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931"/>
  <workbookPr/>
  <mc:AlternateContent xmlns:mc="http://schemas.openxmlformats.org/markup-compatibility/2006">
    <mc:Choice Requires="x15">
      <x15ac:absPath xmlns:x15ac="http://schemas.microsoft.com/office/spreadsheetml/2010/11/ac" url="R:\CONTROL DATA\Greg Miles\Business\"/>
    </mc:Choice>
  </mc:AlternateContent>
  <xr:revisionPtr revIDLastSave="0" documentId="13_ncr:1_{0FBF54B3-F39C-4224-8598-41E1B38A7194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Leading Employers" sheetId="1" r:id="rId1"/>
  </sheets>
  <definedNames>
    <definedName name="_xlnm.Print_Area" localSheetId="0">'Leading Employers'!$A$1:$D$92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Leading Employers'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8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252" uniqueCount="168">
  <si>
    <t>LARGEST EMPLOYERS, ALL SECTORS</t>
  </si>
  <si>
    <t>WINNIPEG, MANITOBA</t>
  </si>
  <si>
    <t>Company</t>
  </si>
  <si>
    <t>Product/Service</t>
  </si>
  <si>
    <t>Function</t>
  </si>
  <si>
    <t>Employment</t>
  </si>
  <si>
    <t>Province of Manitoba</t>
  </si>
  <si>
    <t>Provincial government</t>
  </si>
  <si>
    <t>Single Location</t>
  </si>
  <si>
    <t>University of Manitoba</t>
  </si>
  <si>
    <t xml:space="preserve"> University</t>
  </si>
  <si>
    <t>City of Winnipeg</t>
  </si>
  <si>
    <t>Municipal government and services</t>
  </si>
  <si>
    <t>Manitoba Hydro</t>
  </si>
  <si>
    <t>Distribution, electric power</t>
  </si>
  <si>
    <t>Headquarters</t>
  </si>
  <si>
    <t>Canad Corporation of Manitoba Ltd.</t>
  </si>
  <si>
    <t>Hotels</t>
  </si>
  <si>
    <t>Manitoba Liquor &amp; Lotteries Corporation</t>
  </si>
  <si>
    <t>Gaming regulation, government crown corporation</t>
  </si>
  <si>
    <t>Bell MTS</t>
  </si>
  <si>
    <t>Telecommunication and information technology services</t>
  </si>
  <si>
    <t xml:space="preserve">Red River College </t>
  </si>
  <si>
    <t>Community college</t>
  </si>
  <si>
    <t>Great-West Life Assurance Company</t>
  </si>
  <si>
    <t xml:space="preserve"> Life insurance</t>
  </si>
  <si>
    <t>StandardAero Limited</t>
  </si>
  <si>
    <t>Engine rebuilding: aircraft</t>
  </si>
  <si>
    <t>Branch</t>
  </si>
  <si>
    <t>Winnipeg Regional Health Authority</t>
  </si>
  <si>
    <t xml:space="preserve"> General medical and surgical hospitals</t>
  </si>
  <si>
    <t>SkipTheDishes</t>
  </si>
  <si>
    <t>IT Services</t>
  </si>
  <si>
    <t>Manitoba Public Insurance Corporation</t>
  </si>
  <si>
    <t>Civil service commission, government</t>
  </si>
  <si>
    <t>Motor Coach Industries Limited</t>
  </si>
  <si>
    <t>Assembly of motor buses, except trackless trollies</t>
  </si>
  <si>
    <t>24-7 Intouch</t>
  </si>
  <si>
    <t>MacDon Industries Ltd.</t>
  </si>
  <si>
    <t>Harvest equipment manufacturing</t>
  </si>
  <si>
    <t>The Wawanesa Mutual Insurance Company</t>
  </si>
  <si>
    <t>Fire, Marine, and Casualty Insurance</t>
  </si>
  <si>
    <t>Royal Bank of Canada</t>
  </si>
  <si>
    <t xml:space="preserve"> National bank locations</t>
  </si>
  <si>
    <t>St.Amant Inc.</t>
  </si>
  <si>
    <t>Child and youth services</t>
  </si>
  <si>
    <t>Boeing Canada Operations Ltd.</t>
  </si>
  <si>
    <t>Aircraft assemblies, subassemblies, and parts</t>
  </si>
  <si>
    <t xml:space="preserve">True North Sports + Entertainment </t>
  </si>
  <si>
    <t xml:space="preserve">Sports and entertainment </t>
  </si>
  <si>
    <t>Maple Leaf Foods Inc.</t>
  </si>
  <si>
    <t xml:space="preserve"> Meat packing plants</t>
  </si>
  <si>
    <t>IGM Financial Inc.</t>
  </si>
  <si>
    <t>Investment advisory services</t>
  </si>
  <si>
    <t>Standard Aero Limited</t>
  </si>
  <si>
    <t>General Automotive Repair</t>
  </si>
  <si>
    <t>BirchWood Automotive Group</t>
  </si>
  <si>
    <t>Automotive dealerships</t>
  </si>
  <si>
    <t>Kitchen Craft of Canada</t>
  </si>
  <si>
    <t xml:space="preserve"> Wood kitchen cabinets manufacturing</t>
  </si>
  <si>
    <t>University of Winnipeg</t>
  </si>
  <si>
    <t>University</t>
  </si>
  <si>
    <t>New Flyer Industries Inc.</t>
  </si>
  <si>
    <t>Buses, all types, assembly of</t>
  </si>
  <si>
    <t>Bison Transport Inc.</t>
  </si>
  <si>
    <t xml:space="preserve"> Trucking, except local</t>
  </si>
  <si>
    <t>Western Glove Works</t>
  </si>
  <si>
    <t>Clothing manufacturing</t>
  </si>
  <si>
    <t>Price Industries Limited</t>
  </si>
  <si>
    <t>Air distribution, critical controls, noise control products</t>
  </si>
  <si>
    <t>CancerCare Manitoba</t>
  </si>
  <si>
    <t>Provincial cancer treatment and care services</t>
  </si>
  <si>
    <t>Investors Premium Money Market Fund</t>
  </si>
  <si>
    <t xml:space="preserve"> Management investment, open-end</t>
  </si>
  <si>
    <t xml:space="preserve">Magellan Aerospace </t>
  </si>
  <si>
    <t>Workers Compensation Board of Manitoba</t>
  </si>
  <si>
    <t>Injury and disability insurance agency</t>
  </si>
  <si>
    <t>Palliser Furniture Holdings Ltd.</t>
  </si>
  <si>
    <t>Living room furniture: upholstered on wood frames</t>
  </si>
  <si>
    <t>Winpak Ltd.</t>
  </si>
  <si>
    <t>Packing materials, plastics sheet</t>
  </si>
  <si>
    <t>Perimeter Aviation</t>
  </si>
  <si>
    <t xml:space="preserve"> Flying charter service</t>
  </si>
  <si>
    <t xml:space="preserve">Granny's Poultry Cooperative (Manitoba ) Ltd. </t>
  </si>
  <si>
    <t>Poultry processing</t>
  </si>
  <si>
    <t>FP Canadian Newspapers Limited Partnership</t>
  </si>
  <si>
    <t>Commercial printing and newspaper publishing combined</t>
  </si>
  <si>
    <t>Canadian National Railway</t>
  </si>
  <si>
    <t>Interurban railway</t>
  </si>
  <si>
    <t>Air Canada</t>
  </si>
  <si>
    <t>Air passenger carrier, scheduled</t>
  </si>
  <si>
    <t>Cargill Limited</t>
  </si>
  <si>
    <t>Producer and marketer of food and agricultural products</t>
  </si>
  <si>
    <t>Head Office</t>
  </si>
  <si>
    <t>Monarch Industries Limited</t>
  </si>
  <si>
    <t>Manufacturer of hydraulic cylinders and iron castings</t>
  </si>
  <si>
    <t>Richardson Pioneer Limited</t>
  </si>
  <si>
    <t>Grain elevators</t>
  </si>
  <si>
    <t>New Directions For Children, Youth, Adults</t>
  </si>
  <si>
    <t xml:space="preserve"> Social services, nec</t>
  </si>
  <si>
    <t>Assiniboine Credit Union</t>
  </si>
  <si>
    <t>Financial services</t>
  </si>
  <si>
    <t>Université de Saint-Boniface</t>
  </si>
  <si>
    <t>French lanuage university</t>
  </si>
  <si>
    <t>Monsanto Canada Inc.</t>
  </si>
  <si>
    <t>Agricultural biotechnology</t>
  </si>
  <si>
    <t>Commissionaires Manitoba </t>
  </si>
  <si>
    <t>Member division of Canada's Commissionaires</t>
  </si>
  <si>
    <t>Canadian Grain Commission</t>
  </si>
  <si>
    <t>Federal government, regulation grain handling and exports</t>
  </si>
  <si>
    <t>Canadian Science Centre for Human and Animal Health</t>
  </si>
  <si>
    <t>Medical research</t>
  </si>
  <si>
    <t>Canadian Union of Public Employees</t>
  </si>
  <si>
    <t xml:space="preserve"> Labour organizations</t>
  </si>
  <si>
    <t>Credit Union Central of Manitoba Limited</t>
  </si>
  <si>
    <t>Fort Garry Industries</t>
  </si>
  <si>
    <t>Truck and trailer parts manufacturing</t>
  </si>
  <si>
    <t>Richardson International Limited</t>
  </si>
  <si>
    <t>Grains</t>
  </si>
  <si>
    <t>TDG Furniture Inc.  (The Dufresne Group)</t>
  </si>
  <si>
    <t xml:space="preserve"> Furniture stores</t>
  </si>
  <si>
    <t>CWB National Leasing Inc.</t>
  </si>
  <si>
    <t>Sales financing</t>
  </si>
  <si>
    <t>Ceridian Canada Ltd.</t>
  </si>
  <si>
    <t>Payroll accounting service</t>
  </si>
  <si>
    <t>Securitas Canada Limited</t>
  </si>
  <si>
    <t>Protective services, guard</t>
  </si>
  <si>
    <t>TransX Group of Companies</t>
  </si>
  <si>
    <t xml:space="preserve"> Freight forwarding</t>
  </si>
  <si>
    <t xml:space="preserve">Canadian Pacific Railway </t>
  </si>
  <si>
    <t>Manitoba Blue Cross</t>
  </si>
  <si>
    <t>Direct Health and Medical Insurance Carriers</t>
  </si>
  <si>
    <t>The North West Company Inc.</t>
  </si>
  <si>
    <t xml:space="preserve"> Grocery stores</t>
  </si>
  <si>
    <t>Buhler Industries Inc.</t>
  </si>
  <si>
    <t xml:space="preserve"> Farm machinery and equipment</t>
  </si>
  <si>
    <t>Investors Group Financial Services Inc.</t>
  </si>
  <si>
    <t xml:space="preserve"> Management investment, financial services, open-end</t>
  </si>
  <si>
    <t>Shelter Canadian Properties Ltd.</t>
  </si>
  <si>
    <t xml:space="preserve"> Investment advisory service</t>
  </si>
  <si>
    <t xml:space="preserve">YRC Reimer </t>
  </si>
  <si>
    <t>Bold Commerce</t>
  </si>
  <si>
    <t>E-commerce software company</t>
  </si>
  <si>
    <t>St. John's-Ravenscourt School </t>
  </si>
  <si>
    <t>Elementary and secondary schools</t>
  </si>
  <si>
    <t>Winnipeg Airports Authority Inc.</t>
  </si>
  <si>
    <t>Airport Operations</t>
  </si>
  <si>
    <t>Wawanesa Life Insurance Company</t>
  </si>
  <si>
    <t>Life Insurance</t>
  </si>
  <si>
    <t>Arctic Co-operatives Limited</t>
  </si>
  <si>
    <t>Community Co-operative (Other Miscellaneous Durable Goods Merchant Wholesalers)</t>
  </si>
  <si>
    <t>For further information, please contact:</t>
  </si>
  <si>
    <t>Economic Development Winnipeg Inc.</t>
  </si>
  <si>
    <t>Suite 810 – One Lombard Place</t>
  </si>
  <si>
    <t>Winnipeg, MB R3B 0X3</t>
  </si>
  <si>
    <t>Phone: 1.204.954.1997</t>
  </si>
  <si>
    <t>Website: www.economicdevelopmentwinnipeg.com</t>
  </si>
  <si>
    <t>Email: wpginfo@edwinnipeg.com</t>
  </si>
  <si>
    <t>IVC Vita Health</t>
  </si>
  <si>
    <t>Biohealth Therapeutics</t>
  </si>
  <si>
    <t>Emergent Biosolutions</t>
  </si>
  <si>
    <t>Delta 9 Bio-Tech</t>
  </si>
  <si>
    <t>Biohealth Health Food and Ingredients</t>
  </si>
  <si>
    <t>Brett Young Seeds</t>
  </si>
  <si>
    <t>Conviron</t>
  </si>
  <si>
    <t>Last Update: February 2022</t>
  </si>
  <si>
    <t>Bausch Health (in Steinbach)</t>
  </si>
  <si>
    <t>Source: Greg Miles Consulti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9" x14ac:knownFonts="1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1"/>
      <name val="Calibri"/>
      <family val="2"/>
      <scheme val="minor"/>
    </font>
    <font>
      <b/>
      <sz val="12"/>
      <color rgb="FF353427"/>
      <name val="Calibri"/>
      <family val="2"/>
      <scheme val="minor"/>
    </font>
    <font>
      <sz val="11"/>
      <color rgb="FF353427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12578C"/>
        <bgColor indexed="64"/>
      </patternFill>
    </fill>
    <fill>
      <patternFill patternType="solid">
        <fgColor theme="9" tint="0.79998168889431442"/>
        <bgColor indexed="65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</borders>
  <cellStyleXfs count="3">
    <xf numFmtId="0" fontId="0" fillId="0" borderId="0"/>
    <xf numFmtId="0" fontId="7" fillId="0" borderId="0" applyNumberFormat="0" applyFill="0" applyBorder="0" applyAlignment="0" applyProtection="0"/>
    <xf numFmtId="0" fontId="8" fillId="3" borderId="0" applyNumberFormat="0" applyBorder="0" applyAlignment="0" applyProtection="0"/>
  </cellStyleXfs>
  <cellXfs count="36">
    <xf numFmtId="0" fontId="0" fillId="0" borderId="0" xfId="0"/>
    <xf numFmtId="0" fontId="4" fillId="0" borderId="0" xfId="0" applyFont="1" applyAlignment="1">
      <alignment vertical="top"/>
    </xf>
    <xf numFmtId="0" fontId="0" fillId="0" borderId="0" xfId="0" applyFont="1"/>
    <xf numFmtId="0" fontId="5" fillId="0" borderId="0" xfId="0" applyFont="1" applyAlignment="1">
      <alignment horizontal="left"/>
    </xf>
    <xf numFmtId="0" fontId="4" fillId="0" borderId="0" xfId="0" applyFont="1" applyAlignment="1">
      <alignment horizontal="left" vertical="top"/>
    </xf>
    <xf numFmtId="0" fontId="6" fillId="0" borderId="0" xfId="0" applyFont="1" applyAlignment="1">
      <alignment horizontal="left"/>
    </xf>
    <xf numFmtId="0" fontId="7" fillId="0" borderId="0" xfId="1" applyFont="1" applyAlignment="1">
      <alignment horizontal="left"/>
    </xf>
    <xf numFmtId="0" fontId="0" fillId="0" borderId="1" xfId="0" applyFill="1" applyBorder="1"/>
    <xf numFmtId="3" fontId="0" fillId="0" borderId="1" xfId="0" applyNumberFormat="1" applyFill="1" applyBorder="1" applyAlignment="1">
      <alignment horizontal="right"/>
    </xf>
    <xf numFmtId="0" fontId="4" fillId="0" borderId="0" xfId="0" applyFont="1" applyAlignment="1">
      <alignment horizontal="right" vertical="top"/>
    </xf>
    <xf numFmtId="0" fontId="4" fillId="0" borderId="0" xfId="0" applyFont="1"/>
    <xf numFmtId="0" fontId="7" fillId="0" borderId="0" xfId="1"/>
    <xf numFmtId="0" fontId="8" fillId="0" borderId="0" xfId="0" applyFont="1"/>
    <xf numFmtId="0" fontId="3" fillId="2" borderId="0" xfId="0" applyFont="1" applyFill="1" applyBorder="1" applyAlignment="1">
      <alignment horizontal="left" vertical="top"/>
    </xf>
    <xf numFmtId="0" fontId="3" fillId="2" borderId="0" xfId="0" applyFont="1" applyFill="1" applyBorder="1" applyAlignment="1">
      <alignment horizontal="right" vertical="top"/>
    </xf>
    <xf numFmtId="0" fontId="0" fillId="0" borderId="1" xfId="0" applyFill="1" applyBorder="1" applyAlignment="1">
      <alignment horizontal="right"/>
    </xf>
    <xf numFmtId="0" fontId="0" fillId="0" borderId="0" xfId="0" applyFill="1" applyBorder="1"/>
    <xf numFmtId="0" fontId="4" fillId="0" borderId="1" xfId="0" applyFont="1" applyFill="1" applyBorder="1"/>
    <xf numFmtId="0" fontId="0" fillId="0" borderId="2" xfId="0" applyFill="1" applyBorder="1"/>
    <xf numFmtId="0" fontId="0" fillId="0" borderId="2" xfId="0" applyFill="1" applyBorder="1" applyAlignment="1">
      <alignment horizontal="right"/>
    </xf>
    <xf numFmtId="3" fontId="0" fillId="0" borderId="2" xfId="0" applyNumberFormat="1" applyFill="1" applyBorder="1" applyAlignment="1">
      <alignment horizontal="right"/>
    </xf>
    <xf numFmtId="0" fontId="0" fillId="0" borderId="3" xfId="0" applyFill="1" applyBorder="1"/>
    <xf numFmtId="0" fontId="0" fillId="0" borderId="3" xfId="0" applyFill="1" applyBorder="1" applyAlignment="1">
      <alignment horizontal="right"/>
    </xf>
    <xf numFmtId="3" fontId="0" fillId="0" borderId="3" xfId="0" applyNumberFormat="1" applyFill="1" applyBorder="1" applyAlignment="1">
      <alignment horizontal="right"/>
    </xf>
    <xf numFmtId="0" fontId="1" fillId="2" borderId="0" xfId="0" applyFont="1" applyFill="1" applyBorder="1" applyAlignment="1">
      <alignment vertical="top" wrapText="1"/>
    </xf>
    <xf numFmtId="0" fontId="1" fillId="2" borderId="0" xfId="0" applyFont="1" applyFill="1" applyBorder="1" applyAlignment="1">
      <alignment horizontal="center" vertical="top" wrapText="1"/>
    </xf>
    <xf numFmtId="0" fontId="0" fillId="0" borderId="2" xfId="0" applyFill="1" applyBorder="1" applyAlignment="1">
      <alignment horizontal="left"/>
    </xf>
    <xf numFmtId="0" fontId="8" fillId="0" borderId="1" xfId="2" applyFill="1" applyBorder="1"/>
    <xf numFmtId="0" fontId="8" fillId="0" borderId="1" xfId="2" applyFill="1" applyBorder="1" applyAlignment="1">
      <alignment horizontal="right"/>
    </xf>
    <xf numFmtId="3" fontId="8" fillId="0" borderId="1" xfId="2" applyNumberFormat="1" applyFill="1" applyBorder="1" applyAlignment="1">
      <alignment horizontal="right"/>
    </xf>
    <xf numFmtId="0" fontId="8" fillId="0" borderId="3" xfId="2" applyFill="1" applyBorder="1"/>
    <xf numFmtId="0" fontId="8" fillId="0" borderId="3" xfId="2" applyFill="1" applyBorder="1" applyAlignment="1">
      <alignment horizontal="right"/>
    </xf>
    <xf numFmtId="3" fontId="8" fillId="0" borderId="3" xfId="2" applyNumberFormat="1" applyFill="1" applyBorder="1" applyAlignment="1">
      <alignment horizontal="right"/>
    </xf>
    <xf numFmtId="0" fontId="8" fillId="0" borderId="0" xfId="2" applyFill="1" applyBorder="1" applyAlignment="1">
      <alignment vertical="top"/>
    </xf>
    <xf numFmtId="0" fontId="2" fillId="2" borderId="0" xfId="0" applyFont="1" applyFill="1" applyBorder="1" applyAlignment="1">
      <alignment vertical="top"/>
    </xf>
    <xf numFmtId="0" fontId="0" fillId="2" borderId="0" xfId="0" applyFill="1" applyBorder="1" applyAlignment="1">
      <alignment vertical="top"/>
    </xf>
  </cellXfs>
  <cellStyles count="3">
    <cellStyle name="20% - Accent6" xfId="2" builtinId="50"/>
    <cellStyle name="Hyperlink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7" Type="http://schemas.openxmlformats.org/officeDocument/2006/relationships/customXml" Target="../customXml/item3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2.xml"/><Relationship Id="rId5" Type="http://schemas.openxmlformats.org/officeDocument/2006/relationships/customXml" Target="../customXml/item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</xdr:colOff>
      <xdr:row>85</xdr:row>
      <xdr:rowOff>9525</xdr:rowOff>
    </xdr:from>
    <xdr:to>
      <xdr:col>0</xdr:col>
      <xdr:colOff>2828925</xdr:colOff>
      <xdr:row>88</xdr:row>
      <xdr:rowOff>1143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100" y="18011775"/>
          <a:ext cx="2790825" cy="7048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economicdevelopmentwinnipeg.com/" TargetMode="External"/><Relationship Id="rId1" Type="http://schemas.openxmlformats.org/officeDocument/2006/relationships/hyperlink" Target="mailto:wpginfo@edwinnipeg.com" TargetMode="External"/><Relationship Id="rId4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D93"/>
  <sheetViews>
    <sheetView tabSelected="1" zoomScaleNormal="100" workbookViewId="0"/>
  </sheetViews>
  <sheetFormatPr defaultColWidth="9.140625" defaultRowHeight="15.95" customHeight="1" x14ac:dyDescent="0.25"/>
  <cols>
    <col min="1" max="1" width="50.5703125" style="1" bestFit="1" customWidth="1"/>
    <col min="2" max="2" width="58.140625" style="4" bestFit="1" customWidth="1"/>
    <col min="3" max="3" width="20.42578125" style="9" bestFit="1" customWidth="1"/>
    <col min="4" max="4" width="18.140625" style="9" customWidth="1"/>
    <col min="5" max="206" width="9.140625" style="1"/>
    <col min="207" max="207" width="15" style="1" customWidth="1"/>
    <col min="208" max="208" width="19" style="1" customWidth="1"/>
    <col min="209" max="209" width="15.140625" style="1" customWidth="1"/>
    <col min="210" max="210" width="13.7109375" style="1" customWidth="1"/>
    <col min="211" max="211" width="14.28515625" style="1" customWidth="1"/>
    <col min="212" max="212" width="9.140625" style="1"/>
    <col min="213" max="213" width="5.85546875" style="1" customWidth="1"/>
    <col min="214" max="214" width="11.140625" style="1" customWidth="1"/>
    <col min="215" max="215" width="9.140625" style="1"/>
    <col min="216" max="216" width="13.140625" style="1" customWidth="1"/>
    <col min="217" max="462" width="9.140625" style="1"/>
    <col min="463" max="463" width="15" style="1" customWidth="1"/>
    <col min="464" max="464" width="19" style="1" customWidth="1"/>
    <col min="465" max="465" width="15.140625" style="1" customWidth="1"/>
    <col min="466" max="466" width="13.7109375" style="1" customWidth="1"/>
    <col min="467" max="467" width="14.28515625" style="1" customWidth="1"/>
    <col min="468" max="468" width="9.140625" style="1"/>
    <col min="469" max="469" width="5.85546875" style="1" customWidth="1"/>
    <col min="470" max="470" width="11.140625" style="1" customWidth="1"/>
    <col min="471" max="471" width="9.140625" style="1"/>
    <col min="472" max="472" width="13.140625" style="1" customWidth="1"/>
    <col min="473" max="718" width="9.140625" style="1"/>
    <col min="719" max="719" width="15" style="1" customWidth="1"/>
    <col min="720" max="720" width="19" style="1" customWidth="1"/>
    <col min="721" max="721" width="15.140625" style="1" customWidth="1"/>
    <col min="722" max="722" width="13.7109375" style="1" customWidth="1"/>
    <col min="723" max="723" width="14.28515625" style="1" customWidth="1"/>
    <col min="724" max="724" width="9.140625" style="1"/>
    <col min="725" max="725" width="5.85546875" style="1" customWidth="1"/>
    <col min="726" max="726" width="11.140625" style="1" customWidth="1"/>
    <col min="727" max="727" width="9.140625" style="1"/>
    <col min="728" max="728" width="13.140625" style="1" customWidth="1"/>
    <col min="729" max="974" width="9.140625" style="1"/>
    <col min="975" max="975" width="15" style="1" customWidth="1"/>
    <col min="976" max="976" width="19" style="1" customWidth="1"/>
    <col min="977" max="977" width="15.140625" style="1" customWidth="1"/>
    <col min="978" max="978" width="13.7109375" style="1" customWidth="1"/>
    <col min="979" max="979" width="14.28515625" style="1" customWidth="1"/>
    <col min="980" max="980" width="9.140625" style="1"/>
    <col min="981" max="981" width="5.85546875" style="1" customWidth="1"/>
    <col min="982" max="982" width="11.140625" style="1" customWidth="1"/>
    <col min="983" max="983" width="9.140625" style="1"/>
    <col min="984" max="984" width="13.140625" style="1" customWidth="1"/>
    <col min="985" max="1230" width="9.140625" style="1"/>
    <col min="1231" max="1231" width="15" style="1" customWidth="1"/>
    <col min="1232" max="1232" width="19" style="1" customWidth="1"/>
    <col min="1233" max="1233" width="15.140625" style="1" customWidth="1"/>
    <col min="1234" max="1234" width="13.7109375" style="1" customWidth="1"/>
    <col min="1235" max="1235" width="14.28515625" style="1" customWidth="1"/>
    <col min="1236" max="1236" width="9.140625" style="1"/>
    <col min="1237" max="1237" width="5.85546875" style="1" customWidth="1"/>
    <col min="1238" max="1238" width="11.140625" style="1" customWidth="1"/>
    <col min="1239" max="1239" width="9.140625" style="1"/>
    <col min="1240" max="1240" width="13.140625" style="1" customWidth="1"/>
    <col min="1241" max="1486" width="9.140625" style="1"/>
    <col min="1487" max="1487" width="15" style="1" customWidth="1"/>
    <col min="1488" max="1488" width="19" style="1" customWidth="1"/>
    <col min="1489" max="1489" width="15.140625" style="1" customWidth="1"/>
    <col min="1490" max="1490" width="13.7109375" style="1" customWidth="1"/>
    <col min="1491" max="1491" width="14.28515625" style="1" customWidth="1"/>
    <col min="1492" max="1492" width="9.140625" style="1"/>
    <col min="1493" max="1493" width="5.85546875" style="1" customWidth="1"/>
    <col min="1494" max="1494" width="11.140625" style="1" customWidth="1"/>
    <col min="1495" max="1495" width="9.140625" style="1"/>
    <col min="1496" max="1496" width="13.140625" style="1" customWidth="1"/>
    <col min="1497" max="1742" width="9.140625" style="1"/>
    <col min="1743" max="1743" width="15" style="1" customWidth="1"/>
    <col min="1744" max="1744" width="19" style="1" customWidth="1"/>
    <col min="1745" max="1745" width="15.140625" style="1" customWidth="1"/>
    <col min="1746" max="1746" width="13.7109375" style="1" customWidth="1"/>
    <col min="1747" max="1747" width="14.28515625" style="1" customWidth="1"/>
    <col min="1748" max="1748" width="9.140625" style="1"/>
    <col min="1749" max="1749" width="5.85546875" style="1" customWidth="1"/>
    <col min="1750" max="1750" width="11.140625" style="1" customWidth="1"/>
    <col min="1751" max="1751" width="9.140625" style="1"/>
    <col min="1752" max="1752" width="13.140625" style="1" customWidth="1"/>
    <col min="1753" max="1998" width="9.140625" style="1"/>
    <col min="1999" max="1999" width="15" style="1" customWidth="1"/>
    <col min="2000" max="2000" width="19" style="1" customWidth="1"/>
    <col min="2001" max="2001" width="15.140625" style="1" customWidth="1"/>
    <col min="2002" max="2002" width="13.7109375" style="1" customWidth="1"/>
    <col min="2003" max="2003" width="14.28515625" style="1" customWidth="1"/>
    <col min="2004" max="2004" width="9.140625" style="1"/>
    <col min="2005" max="2005" width="5.85546875" style="1" customWidth="1"/>
    <col min="2006" max="2006" width="11.140625" style="1" customWidth="1"/>
    <col min="2007" max="2007" width="9.140625" style="1"/>
    <col min="2008" max="2008" width="13.140625" style="1" customWidth="1"/>
    <col min="2009" max="2254" width="9.140625" style="1"/>
    <col min="2255" max="2255" width="15" style="1" customWidth="1"/>
    <col min="2256" max="2256" width="19" style="1" customWidth="1"/>
    <col min="2257" max="2257" width="15.140625" style="1" customWidth="1"/>
    <col min="2258" max="2258" width="13.7109375" style="1" customWidth="1"/>
    <col min="2259" max="2259" width="14.28515625" style="1" customWidth="1"/>
    <col min="2260" max="2260" width="9.140625" style="1"/>
    <col min="2261" max="2261" width="5.85546875" style="1" customWidth="1"/>
    <col min="2262" max="2262" width="11.140625" style="1" customWidth="1"/>
    <col min="2263" max="2263" width="9.140625" style="1"/>
    <col min="2264" max="2264" width="13.140625" style="1" customWidth="1"/>
    <col min="2265" max="2510" width="9.140625" style="1"/>
    <col min="2511" max="2511" width="15" style="1" customWidth="1"/>
    <col min="2512" max="2512" width="19" style="1" customWidth="1"/>
    <col min="2513" max="2513" width="15.140625" style="1" customWidth="1"/>
    <col min="2514" max="2514" width="13.7109375" style="1" customWidth="1"/>
    <col min="2515" max="2515" width="14.28515625" style="1" customWidth="1"/>
    <col min="2516" max="2516" width="9.140625" style="1"/>
    <col min="2517" max="2517" width="5.85546875" style="1" customWidth="1"/>
    <col min="2518" max="2518" width="11.140625" style="1" customWidth="1"/>
    <col min="2519" max="2519" width="9.140625" style="1"/>
    <col min="2520" max="2520" width="13.140625" style="1" customWidth="1"/>
    <col min="2521" max="2766" width="9.140625" style="1"/>
    <col min="2767" max="2767" width="15" style="1" customWidth="1"/>
    <col min="2768" max="2768" width="19" style="1" customWidth="1"/>
    <col min="2769" max="2769" width="15.140625" style="1" customWidth="1"/>
    <col min="2770" max="2770" width="13.7109375" style="1" customWidth="1"/>
    <col min="2771" max="2771" width="14.28515625" style="1" customWidth="1"/>
    <col min="2772" max="2772" width="9.140625" style="1"/>
    <col min="2773" max="2773" width="5.85546875" style="1" customWidth="1"/>
    <col min="2774" max="2774" width="11.140625" style="1" customWidth="1"/>
    <col min="2775" max="2775" width="9.140625" style="1"/>
    <col min="2776" max="2776" width="13.140625" style="1" customWidth="1"/>
    <col min="2777" max="3022" width="9.140625" style="1"/>
    <col min="3023" max="3023" width="15" style="1" customWidth="1"/>
    <col min="3024" max="3024" width="19" style="1" customWidth="1"/>
    <col min="3025" max="3025" width="15.140625" style="1" customWidth="1"/>
    <col min="3026" max="3026" width="13.7109375" style="1" customWidth="1"/>
    <col min="3027" max="3027" width="14.28515625" style="1" customWidth="1"/>
    <col min="3028" max="3028" width="9.140625" style="1"/>
    <col min="3029" max="3029" width="5.85546875" style="1" customWidth="1"/>
    <col min="3030" max="3030" width="11.140625" style="1" customWidth="1"/>
    <col min="3031" max="3031" width="9.140625" style="1"/>
    <col min="3032" max="3032" width="13.140625" style="1" customWidth="1"/>
    <col min="3033" max="3278" width="9.140625" style="1"/>
    <col min="3279" max="3279" width="15" style="1" customWidth="1"/>
    <col min="3280" max="3280" width="19" style="1" customWidth="1"/>
    <col min="3281" max="3281" width="15.140625" style="1" customWidth="1"/>
    <col min="3282" max="3282" width="13.7109375" style="1" customWidth="1"/>
    <col min="3283" max="3283" width="14.28515625" style="1" customWidth="1"/>
    <col min="3284" max="3284" width="9.140625" style="1"/>
    <col min="3285" max="3285" width="5.85546875" style="1" customWidth="1"/>
    <col min="3286" max="3286" width="11.140625" style="1" customWidth="1"/>
    <col min="3287" max="3287" width="9.140625" style="1"/>
    <col min="3288" max="3288" width="13.140625" style="1" customWidth="1"/>
    <col min="3289" max="3534" width="9.140625" style="1"/>
    <col min="3535" max="3535" width="15" style="1" customWidth="1"/>
    <col min="3536" max="3536" width="19" style="1" customWidth="1"/>
    <col min="3537" max="3537" width="15.140625" style="1" customWidth="1"/>
    <col min="3538" max="3538" width="13.7109375" style="1" customWidth="1"/>
    <col min="3539" max="3539" width="14.28515625" style="1" customWidth="1"/>
    <col min="3540" max="3540" width="9.140625" style="1"/>
    <col min="3541" max="3541" width="5.85546875" style="1" customWidth="1"/>
    <col min="3542" max="3542" width="11.140625" style="1" customWidth="1"/>
    <col min="3543" max="3543" width="9.140625" style="1"/>
    <col min="3544" max="3544" width="13.140625" style="1" customWidth="1"/>
    <col min="3545" max="3790" width="9.140625" style="1"/>
    <col min="3791" max="3791" width="15" style="1" customWidth="1"/>
    <col min="3792" max="3792" width="19" style="1" customWidth="1"/>
    <col min="3793" max="3793" width="15.140625" style="1" customWidth="1"/>
    <col min="3794" max="3794" width="13.7109375" style="1" customWidth="1"/>
    <col min="3795" max="3795" width="14.28515625" style="1" customWidth="1"/>
    <col min="3796" max="3796" width="9.140625" style="1"/>
    <col min="3797" max="3797" width="5.85546875" style="1" customWidth="1"/>
    <col min="3798" max="3798" width="11.140625" style="1" customWidth="1"/>
    <col min="3799" max="3799" width="9.140625" style="1"/>
    <col min="3800" max="3800" width="13.140625" style="1" customWidth="1"/>
    <col min="3801" max="4046" width="9.140625" style="1"/>
    <col min="4047" max="4047" width="15" style="1" customWidth="1"/>
    <col min="4048" max="4048" width="19" style="1" customWidth="1"/>
    <col min="4049" max="4049" width="15.140625" style="1" customWidth="1"/>
    <col min="4050" max="4050" width="13.7109375" style="1" customWidth="1"/>
    <col min="4051" max="4051" width="14.28515625" style="1" customWidth="1"/>
    <col min="4052" max="4052" width="9.140625" style="1"/>
    <col min="4053" max="4053" width="5.85546875" style="1" customWidth="1"/>
    <col min="4054" max="4054" width="11.140625" style="1" customWidth="1"/>
    <col min="4055" max="4055" width="9.140625" style="1"/>
    <col min="4056" max="4056" width="13.140625" style="1" customWidth="1"/>
    <col min="4057" max="4302" width="9.140625" style="1"/>
    <col min="4303" max="4303" width="15" style="1" customWidth="1"/>
    <col min="4304" max="4304" width="19" style="1" customWidth="1"/>
    <col min="4305" max="4305" width="15.140625" style="1" customWidth="1"/>
    <col min="4306" max="4306" width="13.7109375" style="1" customWidth="1"/>
    <col min="4307" max="4307" width="14.28515625" style="1" customWidth="1"/>
    <col min="4308" max="4308" width="9.140625" style="1"/>
    <col min="4309" max="4309" width="5.85546875" style="1" customWidth="1"/>
    <col min="4310" max="4310" width="11.140625" style="1" customWidth="1"/>
    <col min="4311" max="4311" width="9.140625" style="1"/>
    <col min="4312" max="4312" width="13.140625" style="1" customWidth="1"/>
    <col min="4313" max="4558" width="9.140625" style="1"/>
    <col min="4559" max="4559" width="15" style="1" customWidth="1"/>
    <col min="4560" max="4560" width="19" style="1" customWidth="1"/>
    <col min="4561" max="4561" width="15.140625" style="1" customWidth="1"/>
    <col min="4562" max="4562" width="13.7109375" style="1" customWidth="1"/>
    <col min="4563" max="4563" width="14.28515625" style="1" customWidth="1"/>
    <col min="4564" max="4564" width="9.140625" style="1"/>
    <col min="4565" max="4565" width="5.85546875" style="1" customWidth="1"/>
    <col min="4566" max="4566" width="11.140625" style="1" customWidth="1"/>
    <col min="4567" max="4567" width="9.140625" style="1"/>
    <col min="4568" max="4568" width="13.140625" style="1" customWidth="1"/>
    <col min="4569" max="4814" width="9.140625" style="1"/>
    <col min="4815" max="4815" width="15" style="1" customWidth="1"/>
    <col min="4816" max="4816" width="19" style="1" customWidth="1"/>
    <col min="4817" max="4817" width="15.140625" style="1" customWidth="1"/>
    <col min="4818" max="4818" width="13.7109375" style="1" customWidth="1"/>
    <col min="4819" max="4819" width="14.28515625" style="1" customWidth="1"/>
    <col min="4820" max="4820" width="9.140625" style="1"/>
    <col min="4821" max="4821" width="5.85546875" style="1" customWidth="1"/>
    <col min="4822" max="4822" width="11.140625" style="1" customWidth="1"/>
    <col min="4823" max="4823" width="9.140625" style="1"/>
    <col min="4824" max="4824" width="13.140625" style="1" customWidth="1"/>
    <col min="4825" max="5070" width="9.140625" style="1"/>
    <col min="5071" max="5071" width="15" style="1" customWidth="1"/>
    <col min="5072" max="5072" width="19" style="1" customWidth="1"/>
    <col min="5073" max="5073" width="15.140625" style="1" customWidth="1"/>
    <col min="5074" max="5074" width="13.7109375" style="1" customWidth="1"/>
    <col min="5075" max="5075" width="14.28515625" style="1" customWidth="1"/>
    <col min="5076" max="5076" width="9.140625" style="1"/>
    <col min="5077" max="5077" width="5.85546875" style="1" customWidth="1"/>
    <col min="5078" max="5078" width="11.140625" style="1" customWidth="1"/>
    <col min="5079" max="5079" width="9.140625" style="1"/>
    <col min="5080" max="5080" width="13.140625" style="1" customWidth="1"/>
    <col min="5081" max="5326" width="9.140625" style="1"/>
    <col min="5327" max="5327" width="15" style="1" customWidth="1"/>
    <col min="5328" max="5328" width="19" style="1" customWidth="1"/>
    <col min="5329" max="5329" width="15.140625" style="1" customWidth="1"/>
    <col min="5330" max="5330" width="13.7109375" style="1" customWidth="1"/>
    <col min="5331" max="5331" width="14.28515625" style="1" customWidth="1"/>
    <col min="5332" max="5332" width="9.140625" style="1"/>
    <col min="5333" max="5333" width="5.85546875" style="1" customWidth="1"/>
    <col min="5334" max="5334" width="11.140625" style="1" customWidth="1"/>
    <col min="5335" max="5335" width="9.140625" style="1"/>
    <col min="5336" max="5336" width="13.140625" style="1" customWidth="1"/>
    <col min="5337" max="5582" width="9.140625" style="1"/>
    <col min="5583" max="5583" width="15" style="1" customWidth="1"/>
    <col min="5584" max="5584" width="19" style="1" customWidth="1"/>
    <col min="5585" max="5585" width="15.140625" style="1" customWidth="1"/>
    <col min="5586" max="5586" width="13.7109375" style="1" customWidth="1"/>
    <col min="5587" max="5587" width="14.28515625" style="1" customWidth="1"/>
    <col min="5588" max="5588" width="9.140625" style="1"/>
    <col min="5589" max="5589" width="5.85546875" style="1" customWidth="1"/>
    <col min="5590" max="5590" width="11.140625" style="1" customWidth="1"/>
    <col min="5591" max="5591" width="9.140625" style="1"/>
    <col min="5592" max="5592" width="13.140625" style="1" customWidth="1"/>
    <col min="5593" max="5838" width="9.140625" style="1"/>
    <col min="5839" max="5839" width="15" style="1" customWidth="1"/>
    <col min="5840" max="5840" width="19" style="1" customWidth="1"/>
    <col min="5841" max="5841" width="15.140625" style="1" customWidth="1"/>
    <col min="5842" max="5842" width="13.7109375" style="1" customWidth="1"/>
    <col min="5843" max="5843" width="14.28515625" style="1" customWidth="1"/>
    <col min="5844" max="5844" width="9.140625" style="1"/>
    <col min="5845" max="5845" width="5.85546875" style="1" customWidth="1"/>
    <col min="5846" max="5846" width="11.140625" style="1" customWidth="1"/>
    <col min="5847" max="5847" width="9.140625" style="1"/>
    <col min="5848" max="5848" width="13.140625" style="1" customWidth="1"/>
    <col min="5849" max="6094" width="9.140625" style="1"/>
    <col min="6095" max="6095" width="15" style="1" customWidth="1"/>
    <col min="6096" max="6096" width="19" style="1" customWidth="1"/>
    <col min="6097" max="6097" width="15.140625" style="1" customWidth="1"/>
    <col min="6098" max="6098" width="13.7109375" style="1" customWidth="1"/>
    <col min="6099" max="6099" width="14.28515625" style="1" customWidth="1"/>
    <col min="6100" max="6100" width="9.140625" style="1"/>
    <col min="6101" max="6101" width="5.85546875" style="1" customWidth="1"/>
    <col min="6102" max="6102" width="11.140625" style="1" customWidth="1"/>
    <col min="6103" max="6103" width="9.140625" style="1"/>
    <col min="6104" max="6104" width="13.140625" style="1" customWidth="1"/>
    <col min="6105" max="6350" width="9.140625" style="1"/>
    <col min="6351" max="6351" width="15" style="1" customWidth="1"/>
    <col min="6352" max="6352" width="19" style="1" customWidth="1"/>
    <col min="6353" max="6353" width="15.140625" style="1" customWidth="1"/>
    <col min="6354" max="6354" width="13.7109375" style="1" customWidth="1"/>
    <col min="6355" max="6355" width="14.28515625" style="1" customWidth="1"/>
    <col min="6356" max="6356" width="9.140625" style="1"/>
    <col min="6357" max="6357" width="5.85546875" style="1" customWidth="1"/>
    <col min="6358" max="6358" width="11.140625" style="1" customWidth="1"/>
    <col min="6359" max="6359" width="9.140625" style="1"/>
    <col min="6360" max="6360" width="13.140625" style="1" customWidth="1"/>
    <col min="6361" max="6606" width="9.140625" style="1"/>
    <col min="6607" max="6607" width="15" style="1" customWidth="1"/>
    <col min="6608" max="6608" width="19" style="1" customWidth="1"/>
    <col min="6609" max="6609" width="15.140625" style="1" customWidth="1"/>
    <col min="6610" max="6610" width="13.7109375" style="1" customWidth="1"/>
    <col min="6611" max="6611" width="14.28515625" style="1" customWidth="1"/>
    <col min="6612" max="6612" width="9.140625" style="1"/>
    <col min="6613" max="6613" width="5.85546875" style="1" customWidth="1"/>
    <col min="6614" max="6614" width="11.140625" style="1" customWidth="1"/>
    <col min="6615" max="6615" width="9.140625" style="1"/>
    <col min="6616" max="6616" width="13.140625" style="1" customWidth="1"/>
    <col min="6617" max="6862" width="9.140625" style="1"/>
    <col min="6863" max="6863" width="15" style="1" customWidth="1"/>
    <col min="6864" max="6864" width="19" style="1" customWidth="1"/>
    <col min="6865" max="6865" width="15.140625" style="1" customWidth="1"/>
    <col min="6866" max="6866" width="13.7109375" style="1" customWidth="1"/>
    <col min="6867" max="6867" width="14.28515625" style="1" customWidth="1"/>
    <col min="6868" max="6868" width="9.140625" style="1"/>
    <col min="6869" max="6869" width="5.85546875" style="1" customWidth="1"/>
    <col min="6870" max="6870" width="11.140625" style="1" customWidth="1"/>
    <col min="6871" max="6871" width="9.140625" style="1"/>
    <col min="6872" max="6872" width="13.140625" style="1" customWidth="1"/>
    <col min="6873" max="7118" width="9.140625" style="1"/>
    <col min="7119" max="7119" width="15" style="1" customWidth="1"/>
    <col min="7120" max="7120" width="19" style="1" customWidth="1"/>
    <col min="7121" max="7121" width="15.140625" style="1" customWidth="1"/>
    <col min="7122" max="7122" width="13.7109375" style="1" customWidth="1"/>
    <col min="7123" max="7123" width="14.28515625" style="1" customWidth="1"/>
    <col min="7124" max="7124" width="9.140625" style="1"/>
    <col min="7125" max="7125" width="5.85546875" style="1" customWidth="1"/>
    <col min="7126" max="7126" width="11.140625" style="1" customWidth="1"/>
    <col min="7127" max="7127" width="9.140625" style="1"/>
    <col min="7128" max="7128" width="13.140625" style="1" customWidth="1"/>
    <col min="7129" max="7374" width="9.140625" style="1"/>
    <col min="7375" max="7375" width="15" style="1" customWidth="1"/>
    <col min="7376" max="7376" width="19" style="1" customWidth="1"/>
    <col min="7377" max="7377" width="15.140625" style="1" customWidth="1"/>
    <col min="7378" max="7378" width="13.7109375" style="1" customWidth="1"/>
    <col min="7379" max="7379" width="14.28515625" style="1" customWidth="1"/>
    <col min="7380" max="7380" width="9.140625" style="1"/>
    <col min="7381" max="7381" width="5.85546875" style="1" customWidth="1"/>
    <col min="7382" max="7382" width="11.140625" style="1" customWidth="1"/>
    <col min="7383" max="7383" width="9.140625" style="1"/>
    <col min="7384" max="7384" width="13.140625" style="1" customWidth="1"/>
    <col min="7385" max="7630" width="9.140625" style="1"/>
    <col min="7631" max="7631" width="15" style="1" customWidth="1"/>
    <col min="7632" max="7632" width="19" style="1" customWidth="1"/>
    <col min="7633" max="7633" width="15.140625" style="1" customWidth="1"/>
    <col min="7634" max="7634" width="13.7109375" style="1" customWidth="1"/>
    <col min="7635" max="7635" width="14.28515625" style="1" customWidth="1"/>
    <col min="7636" max="7636" width="9.140625" style="1"/>
    <col min="7637" max="7637" width="5.85546875" style="1" customWidth="1"/>
    <col min="7638" max="7638" width="11.140625" style="1" customWidth="1"/>
    <col min="7639" max="7639" width="9.140625" style="1"/>
    <col min="7640" max="7640" width="13.140625" style="1" customWidth="1"/>
    <col min="7641" max="7886" width="9.140625" style="1"/>
    <col min="7887" max="7887" width="15" style="1" customWidth="1"/>
    <col min="7888" max="7888" width="19" style="1" customWidth="1"/>
    <col min="7889" max="7889" width="15.140625" style="1" customWidth="1"/>
    <col min="7890" max="7890" width="13.7109375" style="1" customWidth="1"/>
    <col min="7891" max="7891" width="14.28515625" style="1" customWidth="1"/>
    <col min="7892" max="7892" width="9.140625" style="1"/>
    <col min="7893" max="7893" width="5.85546875" style="1" customWidth="1"/>
    <col min="7894" max="7894" width="11.140625" style="1" customWidth="1"/>
    <col min="7895" max="7895" width="9.140625" style="1"/>
    <col min="7896" max="7896" width="13.140625" style="1" customWidth="1"/>
    <col min="7897" max="8142" width="9.140625" style="1"/>
    <col min="8143" max="8143" width="15" style="1" customWidth="1"/>
    <col min="8144" max="8144" width="19" style="1" customWidth="1"/>
    <col min="8145" max="8145" width="15.140625" style="1" customWidth="1"/>
    <col min="8146" max="8146" width="13.7109375" style="1" customWidth="1"/>
    <col min="8147" max="8147" width="14.28515625" style="1" customWidth="1"/>
    <col min="8148" max="8148" width="9.140625" style="1"/>
    <col min="8149" max="8149" width="5.85546875" style="1" customWidth="1"/>
    <col min="8150" max="8150" width="11.140625" style="1" customWidth="1"/>
    <col min="8151" max="8151" width="9.140625" style="1"/>
    <col min="8152" max="8152" width="13.140625" style="1" customWidth="1"/>
    <col min="8153" max="8398" width="9.140625" style="1"/>
    <col min="8399" max="8399" width="15" style="1" customWidth="1"/>
    <col min="8400" max="8400" width="19" style="1" customWidth="1"/>
    <col min="8401" max="8401" width="15.140625" style="1" customWidth="1"/>
    <col min="8402" max="8402" width="13.7109375" style="1" customWidth="1"/>
    <col min="8403" max="8403" width="14.28515625" style="1" customWidth="1"/>
    <col min="8404" max="8404" width="9.140625" style="1"/>
    <col min="8405" max="8405" width="5.85546875" style="1" customWidth="1"/>
    <col min="8406" max="8406" width="11.140625" style="1" customWidth="1"/>
    <col min="8407" max="8407" width="9.140625" style="1"/>
    <col min="8408" max="8408" width="13.140625" style="1" customWidth="1"/>
    <col min="8409" max="8654" width="9.140625" style="1"/>
    <col min="8655" max="8655" width="15" style="1" customWidth="1"/>
    <col min="8656" max="8656" width="19" style="1" customWidth="1"/>
    <col min="8657" max="8657" width="15.140625" style="1" customWidth="1"/>
    <col min="8658" max="8658" width="13.7109375" style="1" customWidth="1"/>
    <col min="8659" max="8659" width="14.28515625" style="1" customWidth="1"/>
    <col min="8660" max="8660" width="9.140625" style="1"/>
    <col min="8661" max="8661" width="5.85546875" style="1" customWidth="1"/>
    <col min="8662" max="8662" width="11.140625" style="1" customWidth="1"/>
    <col min="8663" max="8663" width="9.140625" style="1"/>
    <col min="8664" max="8664" width="13.140625" style="1" customWidth="1"/>
    <col min="8665" max="8910" width="9.140625" style="1"/>
    <col min="8911" max="8911" width="15" style="1" customWidth="1"/>
    <col min="8912" max="8912" width="19" style="1" customWidth="1"/>
    <col min="8913" max="8913" width="15.140625" style="1" customWidth="1"/>
    <col min="8914" max="8914" width="13.7109375" style="1" customWidth="1"/>
    <col min="8915" max="8915" width="14.28515625" style="1" customWidth="1"/>
    <col min="8916" max="8916" width="9.140625" style="1"/>
    <col min="8917" max="8917" width="5.85546875" style="1" customWidth="1"/>
    <col min="8918" max="8918" width="11.140625" style="1" customWidth="1"/>
    <col min="8919" max="8919" width="9.140625" style="1"/>
    <col min="8920" max="8920" width="13.140625" style="1" customWidth="1"/>
    <col min="8921" max="9166" width="9.140625" style="1"/>
    <col min="9167" max="9167" width="15" style="1" customWidth="1"/>
    <col min="9168" max="9168" width="19" style="1" customWidth="1"/>
    <col min="9169" max="9169" width="15.140625" style="1" customWidth="1"/>
    <col min="9170" max="9170" width="13.7109375" style="1" customWidth="1"/>
    <col min="9171" max="9171" width="14.28515625" style="1" customWidth="1"/>
    <col min="9172" max="9172" width="9.140625" style="1"/>
    <col min="9173" max="9173" width="5.85546875" style="1" customWidth="1"/>
    <col min="9174" max="9174" width="11.140625" style="1" customWidth="1"/>
    <col min="9175" max="9175" width="9.140625" style="1"/>
    <col min="9176" max="9176" width="13.140625" style="1" customWidth="1"/>
    <col min="9177" max="9422" width="9.140625" style="1"/>
    <col min="9423" max="9423" width="15" style="1" customWidth="1"/>
    <col min="9424" max="9424" width="19" style="1" customWidth="1"/>
    <col min="9425" max="9425" width="15.140625" style="1" customWidth="1"/>
    <col min="9426" max="9426" width="13.7109375" style="1" customWidth="1"/>
    <col min="9427" max="9427" width="14.28515625" style="1" customWidth="1"/>
    <col min="9428" max="9428" width="9.140625" style="1"/>
    <col min="9429" max="9429" width="5.85546875" style="1" customWidth="1"/>
    <col min="9430" max="9430" width="11.140625" style="1" customWidth="1"/>
    <col min="9431" max="9431" width="9.140625" style="1"/>
    <col min="9432" max="9432" width="13.140625" style="1" customWidth="1"/>
    <col min="9433" max="9678" width="9.140625" style="1"/>
    <col min="9679" max="9679" width="15" style="1" customWidth="1"/>
    <col min="9680" max="9680" width="19" style="1" customWidth="1"/>
    <col min="9681" max="9681" width="15.140625" style="1" customWidth="1"/>
    <col min="9682" max="9682" width="13.7109375" style="1" customWidth="1"/>
    <col min="9683" max="9683" width="14.28515625" style="1" customWidth="1"/>
    <col min="9684" max="9684" width="9.140625" style="1"/>
    <col min="9685" max="9685" width="5.85546875" style="1" customWidth="1"/>
    <col min="9686" max="9686" width="11.140625" style="1" customWidth="1"/>
    <col min="9687" max="9687" width="9.140625" style="1"/>
    <col min="9688" max="9688" width="13.140625" style="1" customWidth="1"/>
    <col min="9689" max="9934" width="9.140625" style="1"/>
    <col min="9935" max="9935" width="15" style="1" customWidth="1"/>
    <col min="9936" max="9936" width="19" style="1" customWidth="1"/>
    <col min="9937" max="9937" width="15.140625" style="1" customWidth="1"/>
    <col min="9938" max="9938" width="13.7109375" style="1" customWidth="1"/>
    <col min="9939" max="9939" width="14.28515625" style="1" customWidth="1"/>
    <col min="9940" max="9940" width="9.140625" style="1"/>
    <col min="9941" max="9941" width="5.85546875" style="1" customWidth="1"/>
    <col min="9942" max="9942" width="11.140625" style="1" customWidth="1"/>
    <col min="9943" max="9943" width="9.140625" style="1"/>
    <col min="9944" max="9944" width="13.140625" style="1" customWidth="1"/>
    <col min="9945" max="10190" width="9.140625" style="1"/>
    <col min="10191" max="10191" width="15" style="1" customWidth="1"/>
    <col min="10192" max="10192" width="19" style="1" customWidth="1"/>
    <col min="10193" max="10193" width="15.140625" style="1" customWidth="1"/>
    <col min="10194" max="10194" width="13.7109375" style="1" customWidth="1"/>
    <col min="10195" max="10195" width="14.28515625" style="1" customWidth="1"/>
    <col min="10196" max="10196" width="9.140625" style="1"/>
    <col min="10197" max="10197" width="5.85546875" style="1" customWidth="1"/>
    <col min="10198" max="10198" width="11.140625" style="1" customWidth="1"/>
    <col min="10199" max="10199" width="9.140625" style="1"/>
    <col min="10200" max="10200" width="13.140625" style="1" customWidth="1"/>
    <col min="10201" max="10446" width="9.140625" style="1"/>
    <col min="10447" max="10447" width="15" style="1" customWidth="1"/>
    <col min="10448" max="10448" width="19" style="1" customWidth="1"/>
    <col min="10449" max="10449" width="15.140625" style="1" customWidth="1"/>
    <col min="10450" max="10450" width="13.7109375" style="1" customWidth="1"/>
    <col min="10451" max="10451" width="14.28515625" style="1" customWidth="1"/>
    <col min="10452" max="10452" width="9.140625" style="1"/>
    <col min="10453" max="10453" width="5.85546875" style="1" customWidth="1"/>
    <col min="10454" max="10454" width="11.140625" style="1" customWidth="1"/>
    <col min="10455" max="10455" width="9.140625" style="1"/>
    <col min="10456" max="10456" width="13.140625" style="1" customWidth="1"/>
    <col min="10457" max="10702" width="9.140625" style="1"/>
    <col min="10703" max="10703" width="15" style="1" customWidth="1"/>
    <col min="10704" max="10704" width="19" style="1" customWidth="1"/>
    <col min="10705" max="10705" width="15.140625" style="1" customWidth="1"/>
    <col min="10706" max="10706" width="13.7109375" style="1" customWidth="1"/>
    <col min="10707" max="10707" width="14.28515625" style="1" customWidth="1"/>
    <col min="10708" max="10708" width="9.140625" style="1"/>
    <col min="10709" max="10709" width="5.85546875" style="1" customWidth="1"/>
    <col min="10710" max="10710" width="11.140625" style="1" customWidth="1"/>
    <col min="10711" max="10711" width="9.140625" style="1"/>
    <col min="10712" max="10712" width="13.140625" style="1" customWidth="1"/>
    <col min="10713" max="10958" width="9.140625" style="1"/>
    <col min="10959" max="10959" width="15" style="1" customWidth="1"/>
    <col min="10960" max="10960" width="19" style="1" customWidth="1"/>
    <col min="10961" max="10961" width="15.140625" style="1" customWidth="1"/>
    <col min="10962" max="10962" width="13.7109375" style="1" customWidth="1"/>
    <col min="10963" max="10963" width="14.28515625" style="1" customWidth="1"/>
    <col min="10964" max="10964" width="9.140625" style="1"/>
    <col min="10965" max="10965" width="5.85546875" style="1" customWidth="1"/>
    <col min="10966" max="10966" width="11.140625" style="1" customWidth="1"/>
    <col min="10967" max="10967" width="9.140625" style="1"/>
    <col min="10968" max="10968" width="13.140625" style="1" customWidth="1"/>
    <col min="10969" max="11214" width="9.140625" style="1"/>
    <col min="11215" max="11215" width="15" style="1" customWidth="1"/>
    <col min="11216" max="11216" width="19" style="1" customWidth="1"/>
    <col min="11217" max="11217" width="15.140625" style="1" customWidth="1"/>
    <col min="11218" max="11218" width="13.7109375" style="1" customWidth="1"/>
    <col min="11219" max="11219" width="14.28515625" style="1" customWidth="1"/>
    <col min="11220" max="11220" width="9.140625" style="1"/>
    <col min="11221" max="11221" width="5.85546875" style="1" customWidth="1"/>
    <col min="11222" max="11222" width="11.140625" style="1" customWidth="1"/>
    <col min="11223" max="11223" width="9.140625" style="1"/>
    <col min="11224" max="11224" width="13.140625" style="1" customWidth="1"/>
    <col min="11225" max="11470" width="9.140625" style="1"/>
    <col min="11471" max="11471" width="15" style="1" customWidth="1"/>
    <col min="11472" max="11472" width="19" style="1" customWidth="1"/>
    <col min="11473" max="11473" width="15.140625" style="1" customWidth="1"/>
    <col min="11474" max="11474" width="13.7109375" style="1" customWidth="1"/>
    <col min="11475" max="11475" width="14.28515625" style="1" customWidth="1"/>
    <col min="11476" max="11476" width="9.140625" style="1"/>
    <col min="11477" max="11477" width="5.85546875" style="1" customWidth="1"/>
    <col min="11478" max="11478" width="11.140625" style="1" customWidth="1"/>
    <col min="11479" max="11479" width="9.140625" style="1"/>
    <col min="11480" max="11480" width="13.140625" style="1" customWidth="1"/>
    <col min="11481" max="11726" width="9.140625" style="1"/>
    <col min="11727" max="11727" width="15" style="1" customWidth="1"/>
    <col min="11728" max="11728" width="19" style="1" customWidth="1"/>
    <col min="11729" max="11729" width="15.140625" style="1" customWidth="1"/>
    <col min="11730" max="11730" width="13.7109375" style="1" customWidth="1"/>
    <col min="11731" max="11731" width="14.28515625" style="1" customWidth="1"/>
    <col min="11732" max="11732" width="9.140625" style="1"/>
    <col min="11733" max="11733" width="5.85546875" style="1" customWidth="1"/>
    <col min="11734" max="11734" width="11.140625" style="1" customWidth="1"/>
    <col min="11735" max="11735" width="9.140625" style="1"/>
    <col min="11736" max="11736" width="13.140625" style="1" customWidth="1"/>
    <col min="11737" max="11982" width="9.140625" style="1"/>
    <col min="11983" max="11983" width="15" style="1" customWidth="1"/>
    <col min="11984" max="11984" width="19" style="1" customWidth="1"/>
    <col min="11985" max="11985" width="15.140625" style="1" customWidth="1"/>
    <col min="11986" max="11986" width="13.7109375" style="1" customWidth="1"/>
    <col min="11987" max="11987" width="14.28515625" style="1" customWidth="1"/>
    <col min="11988" max="11988" width="9.140625" style="1"/>
    <col min="11989" max="11989" width="5.85546875" style="1" customWidth="1"/>
    <col min="11990" max="11990" width="11.140625" style="1" customWidth="1"/>
    <col min="11991" max="11991" width="9.140625" style="1"/>
    <col min="11992" max="11992" width="13.140625" style="1" customWidth="1"/>
    <col min="11993" max="12238" width="9.140625" style="1"/>
    <col min="12239" max="12239" width="15" style="1" customWidth="1"/>
    <col min="12240" max="12240" width="19" style="1" customWidth="1"/>
    <col min="12241" max="12241" width="15.140625" style="1" customWidth="1"/>
    <col min="12242" max="12242" width="13.7109375" style="1" customWidth="1"/>
    <col min="12243" max="12243" width="14.28515625" style="1" customWidth="1"/>
    <col min="12244" max="12244" width="9.140625" style="1"/>
    <col min="12245" max="12245" width="5.85546875" style="1" customWidth="1"/>
    <col min="12246" max="12246" width="11.140625" style="1" customWidth="1"/>
    <col min="12247" max="12247" width="9.140625" style="1"/>
    <col min="12248" max="12248" width="13.140625" style="1" customWidth="1"/>
    <col min="12249" max="12494" width="9.140625" style="1"/>
    <col min="12495" max="12495" width="15" style="1" customWidth="1"/>
    <col min="12496" max="12496" width="19" style="1" customWidth="1"/>
    <col min="12497" max="12497" width="15.140625" style="1" customWidth="1"/>
    <col min="12498" max="12498" width="13.7109375" style="1" customWidth="1"/>
    <col min="12499" max="12499" width="14.28515625" style="1" customWidth="1"/>
    <col min="12500" max="12500" width="9.140625" style="1"/>
    <col min="12501" max="12501" width="5.85546875" style="1" customWidth="1"/>
    <col min="12502" max="12502" width="11.140625" style="1" customWidth="1"/>
    <col min="12503" max="12503" width="9.140625" style="1"/>
    <col min="12504" max="12504" width="13.140625" style="1" customWidth="1"/>
    <col min="12505" max="12750" width="9.140625" style="1"/>
    <col min="12751" max="12751" width="15" style="1" customWidth="1"/>
    <col min="12752" max="12752" width="19" style="1" customWidth="1"/>
    <col min="12753" max="12753" width="15.140625" style="1" customWidth="1"/>
    <col min="12754" max="12754" width="13.7109375" style="1" customWidth="1"/>
    <col min="12755" max="12755" width="14.28515625" style="1" customWidth="1"/>
    <col min="12756" max="12756" width="9.140625" style="1"/>
    <col min="12757" max="12757" width="5.85546875" style="1" customWidth="1"/>
    <col min="12758" max="12758" width="11.140625" style="1" customWidth="1"/>
    <col min="12759" max="12759" width="9.140625" style="1"/>
    <col min="12760" max="12760" width="13.140625" style="1" customWidth="1"/>
    <col min="12761" max="13006" width="9.140625" style="1"/>
    <col min="13007" max="13007" width="15" style="1" customWidth="1"/>
    <col min="13008" max="13008" width="19" style="1" customWidth="1"/>
    <col min="13009" max="13009" width="15.140625" style="1" customWidth="1"/>
    <col min="13010" max="13010" width="13.7109375" style="1" customWidth="1"/>
    <col min="13011" max="13011" width="14.28515625" style="1" customWidth="1"/>
    <col min="13012" max="13012" width="9.140625" style="1"/>
    <col min="13013" max="13013" width="5.85546875" style="1" customWidth="1"/>
    <col min="13014" max="13014" width="11.140625" style="1" customWidth="1"/>
    <col min="13015" max="13015" width="9.140625" style="1"/>
    <col min="13016" max="13016" width="13.140625" style="1" customWidth="1"/>
    <col min="13017" max="13262" width="9.140625" style="1"/>
    <col min="13263" max="13263" width="15" style="1" customWidth="1"/>
    <col min="13264" max="13264" width="19" style="1" customWidth="1"/>
    <col min="13265" max="13265" width="15.140625" style="1" customWidth="1"/>
    <col min="13266" max="13266" width="13.7109375" style="1" customWidth="1"/>
    <col min="13267" max="13267" width="14.28515625" style="1" customWidth="1"/>
    <col min="13268" max="13268" width="9.140625" style="1"/>
    <col min="13269" max="13269" width="5.85546875" style="1" customWidth="1"/>
    <col min="13270" max="13270" width="11.140625" style="1" customWidth="1"/>
    <col min="13271" max="13271" width="9.140625" style="1"/>
    <col min="13272" max="13272" width="13.140625" style="1" customWidth="1"/>
    <col min="13273" max="13518" width="9.140625" style="1"/>
    <col min="13519" max="13519" width="15" style="1" customWidth="1"/>
    <col min="13520" max="13520" width="19" style="1" customWidth="1"/>
    <col min="13521" max="13521" width="15.140625" style="1" customWidth="1"/>
    <col min="13522" max="13522" width="13.7109375" style="1" customWidth="1"/>
    <col min="13523" max="13523" width="14.28515625" style="1" customWidth="1"/>
    <col min="13524" max="13524" width="9.140625" style="1"/>
    <col min="13525" max="13525" width="5.85546875" style="1" customWidth="1"/>
    <col min="13526" max="13526" width="11.140625" style="1" customWidth="1"/>
    <col min="13527" max="13527" width="9.140625" style="1"/>
    <col min="13528" max="13528" width="13.140625" style="1" customWidth="1"/>
    <col min="13529" max="13774" width="9.140625" style="1"/>
    <col min="13775" max="13775" width="15" style="1" customWidth="1"/>
    <col min="13776" max="13776" width="19" style="1" customWidth="1"/>
    <col min="13777" max="13777" width="15.140625" style="1" customWidth="1"/>
    <col min="13778" max="13778" width="13.7109375" style="1" customWidth="1"/>
    <col min="13779" max="13779" width="14.28515625" style="1" customWidth="1"/>
    <col min="13780" max="13780" width="9.140625" style="1"/>
    <col min="13781" max="13781" width="5.85546875" style="1" customWidth="1"/>
    <col min="13782" max="13782" width="11.140625" style="1" customWidth="1"/>
    <col min="13783" max="13783" width="9.140625" style="1"/>
    <col min="13784" max="13784" width="13.140625" style="1" customWidth="1"/>
    <col min="13785" max="14030" width="9.140625" style="1"/>
    <col min="14031" max="14031" width="15" style="1" customWidth="1"/>
    <col min="14032" max="14032" width="19" style="1" customWidth="1"/>
    <col min="14033" max="14033" width="15.140625" style="1" customWidth="1"/>
    <col min="14034" max="14034" width="13.7109375" style="1" customWidth="1"/>
    <col min="14035" max="14035" width="14.28515625" style="1" customWidth="1"/>
    <col min="14036" max="14036" width="9.140625" style="1"/>
    <col min="14037" max="14037" width="5.85546875" style="1" customWidth="1"/>
    <col min="14038" max="14038" width="11.140625" style="1" customWidth="1"/>
    <col min="14039" max="14039" width="9.140625" style="1"/>
    <col min="14040" max="14040" width="13.140625" style="1" customWidth="1"/>
    <col min="14041" max="14286" width="9.140625" style="1"/>
    <col min="14287" max="14287" width="15" style="1" customWidth="1"/>
    <col min="14288" max="14288" width="19" style="1" customWidth="1"/>
    <col min="14289" max="14289" width="15.140625" style="1" customWidth="1"/>
    <col min="14290" max="14290" width="13.7109375" style="1" customWidth="1"/>
    <col min="14291" max="14291" width="14.28515625" style="1" customWidth="1"/>
    <col min="14292" max="14292" width="9.140625" style="1"/>
    <col min="14293" max="14293" width="5.85546875" style="1" customWidth="1"/>
    <col min="14294" max="14294" width="11.140625" style="1" customWidth="1"/>
    <col min="14295" max="14295" width="9.140625" style="1"/>
    <col min="14296" max="14296" width="13.140625" style="1" customWidth="1"/>
    <col min="14297" max="14542" width="9.140625" style="1"/>
    <col min="14543" max="14543" width="15" style="1" customWidth="1"/>
    <col min="14544" max="14544" width="19" style="1" customWidth="1"/>
    <col min="14545" max="14545" width="15.140625" style="1" customWidth="1"/>
    <col min="14546" max="14546" width="13.7109375" style="1" customWidth="1"/>
    <col min="14547" max="14547" width="14.28515625" style="1" customWidth="1"/>
    <col min="14548" max="14548" width="9.140625" style="1"/>
    <col min="14549" max="14549" width="5.85546875" style="1" customWidth="1"/>
    <col min="14550" max="14550" width="11.140625" style="1" customWidth="1"/>
    <col min="14551" max="14551" width="9.140625" style="1"/>
    <col min="14552" max="14552" width="13.140625" style="1" customWidth="1"/>
    <col min="14553" max="14798" width="9.140625" style="1"/>
    <col min="14799" max="14799" width="15" style="1" customWidth="1"/>
    <col min="14800" max="14800" width="19" style="1" customWidth="1"/>
    <col min="14801" max="14801" width="15.140625" style="1" customWidth="1"/>
    <col min="14802" max="14802" width="13.7109375" style="1" customWidth="1"/>
    <col min="14803" max="14803" width="14.28515625" style="1" customWidth="1"/>
    <col min="14804" max="14804" width="9.140625" style="1"/>
    <col min="14805" max="14805" width="5.85546875" style="1" customWidth="1"/>
    <col min="14806" max="14806" width="11.140625" style="1" customWidth="1"/>
    <col min="14807" max="14807" width="9.140625" style="1"/>
    <col min="14808" max="14808" width="13.140625" style="1" customWidth="1"/>
    <col min="14809" max="15054" width="9.140625" style="1"/>
    <col min="15055" max="15055" width="15" style="1" customWidth="1"/>
    <col min="15056" max="15056" width="19" style="1" customWidth="1"/>
    <col min="15057" max="15057" width="15.140625" style="1" customWidth="1"/>
    <col min="15058" max="15058" width="13.7109375" style="1" customWidth="1"/>
    <col min="15059" max="15059" width="14.28515625" style="1" customWidth="1"/>
    <col min="15060" max="15060" width="9.140625" style="1"/>
    <col min="15061" max="15061" width="5.85546875" style="1" customWidth="1"/>
    <col min="15062" max="15062" width="11.140625" style="1" customWidth="1"/>
    <col min="15063" max="15063" width="9.140625" style="1"/>
    <col min="15064" max="15064" width="13.140625" style="1" customWidth="1"/>
    <col min="15065" max="15310" width="9.140625" style="1"/>
    <col min="15311" max="15311" width="15" style="1" customWidth="1"/>
    <col min="15312" max="15312" width="19" style="1" customWidth="1"/>
    <col min="15313" max="15313" width="15.140625" style="1" customWidth="1"/>
    <col min="15314" max="15314" width="13.7109375" style="1" customWidth="1"/>
    <col min="15315" max="15315" width="14.28515625" style="1" customWidth="1"/>
    <col min="15316" max="15316" width="9.140625" style="1"/>
    <col min="15317" max="15317" width="5.85546875" style="1" customWidth="1"/>
    <col min="15318" max="15318" width="11.140625" style="1" customWidth="1"/>
    <col min="15319" max="15319" width="9.140625" style="1"/>
    <col min="15320" max="15320" width="13.140625" style="1" customWidth="1"/>
    <col min="15321" max="15566" width="9.140625" style="1"/>
    <col min="15567" max="15567" width="15" style="1" customWidth="1"/>
    <col min="15568" max="15568" width="19" style="1" customWidth="1"/>
    <col min="15569" max="15569" width="15.140625" style="1" customWidth="1"/>
    <col min="15570" max="15570" width="13.7109375" style="1" customWidth="1"/>
    <col min="15571" max="15571" width="14.28515625" style="1" customWidth="1"/>
    <col min="15572" max="15572" width="9.140625" style="1"/>
    <col min="15573" max="15573" width="5.85546875" style="1" customWidth="1"/>
    <col min="15574" max="15574" width="11.140625" style="1" customWidth="1"/>
    <col min="15575" max="15575" width="9.140625" style="1"/>
    <col min="15576" max="15576" width="13.140625" style="1" customWidth="1"/>
    <col min="15577" max="15822" width="9.140625" style="1"/>
    <col min="15823" max="15823" width="15" style="1" customWidth="1"/>
    <col min="15824" max="15824" width="19" style="1" customWidth="1"/>
    <col min="15825" max="15825" width="15.140625" style="1" customWidth="1"/>
    <col min="15826" max="15826" width="13.7109375" style="1" customWidth="1"/>
    <col min="15827" max="15827" width="14.28515625" style="1" customWidth="1"/>
    <col min="15828" max="15828" width="9.140625" style="1"/>
    <col min="15829" max="15829" width="5.85546875" style="1" customWidth="1"/>
    <col min="15830" max="15830" width="11.140625" style="1" customWidth="1"/>
    <col min="15831" max="15831" width="9.140625" style="1"/>
    <col min="15832" max="15832" width="13.140625" style="1" customWidth="1"/>
    <col min="15833" max="16078" width="9.140625" style="1"/>
    <col min="16079" max="16079" width="15" style="1" customWidth="1"/>
    <col min="16080" max="16080" width="19" style="1" customWidth="1"/>
    <col min="16081" max="16081" width="15.140625" style="1" customWidth="1"/>
    <col min="16082" max="16082" width="13.7109375" style="1" customWidth="1"/>
    <col min="16083" max="16083" width="14.28515625" style="1" customWidth="1"/>
    <col min="16084" max="16084" width="9.140625" style="1"/>
    <col min="16085" max="16085" width="5.85546875" style="1" customWidth="1"/>
    <col min="16086" max="16086" width="11.140625" style="1" customWidth="1"/>
    <col min="16087" max="16087" width="9.140625" style="1"/>
    <col min="16088" max="16088" width="13.140625" style="1" customWidth="1"/>
    <col min="16089" max="16384" width="9.140625" style="1"/>
  </cols>
  <sheetData>
    <row r="1" spans="1:4" ht="15.95" customHeight="1" x14ac:dyDescent="0.25">
      <c r="A1" s="13" t="s">
        <v>0</v>
      </c>
      <c r="B1" s="13"/>
      <c r="C1" s="14"/>
      <c r="D1" s="14"/>
    </row>
    <row r="2" spans="1:4" ht="15.95" customHeight="1" x14ac:dyDescent="0.25">
      <c r="A2" s="13" t="s">
        <v>1</v>
      </c>
      <c r="B2" s="13"/>
      <c r="C2" s="14"/>
      <c r="D2" s="14"/>
    </row>
    <row r="3" spans="1:4" ht="15.95" customHeight="1" x14ac:dyDescent="0.25">
      <c r="A3" s="24" t="s">
        <v>2</v>
      </c>
      <c r="B3" s="25" t="s">
        <v>3</v>
      </c>
      <c r="C3" s="25" t="s">
        <v>4</v>
      </c>
      <c r="D3" s="25" t="s">
        <v>5</v>
      </c>
    </row>
    <row r="4" spans="1:4" ht="15.95" customHeight="1" x14ac:dyDescent="0.25">
      <c r="A4" s="21" t="s">
        <v>6</v>
      </c>
      <c r="B4" s="22" t="s">
        <v>7</v>
      </c>
      <c r="C4" s="22" t="s">
        <v>8</v>
      </c>
      <c r="D4" s="23">
        <v>13862</v>
      </c>
    </row>
    <row r="5" spans="1:4" ht="15.95" customHeight="1" x14ac:dyDescent="0.25">
      <c r="A5" s="7" t="s">
        <v>9</v>
      </c>
      <c r="B5" s="15" t="s">
        <v>10</v>
      </c>
      <c r="C5" s="15" t="s">
        <v>8</v>
      </c>
      <c r="D5" s="8">
        <v>13302</v>
      </c>
    </row>
    <row r="6" spans="1:4" ht="15.95" customHeight="1" x14ac:dyDescent="0.25">
      <c r="A6" s="7" t="s">
        <v>11</v>
      </c>
      <c r="B6" s="15" t="s">
        <v>12</v>
      </c>
      <c r="C6" s="15" t="s">
        <v>8</v>
      </c>
      <c r="D6" s="8">
        <v>10143</v>
      </c>
    </row>
    <row r="7" spans="1:4" ht="15.95" customHeight="1" x14ac:dyDescent="0.25">
      <c r="A7" s="7" t="s">
        <v>13</v>
      </c>
      <c r="B7" s="15" t="s">
        <v>14</v>
      </c>
      <c r="C7" s="15" t="s">
        <v>15</v>
      </c>
      <c r="D7" s="8">
        <v>5221</v>
      </c>
    </row>
    <row r="8" spans="1:4" ht="15.95" customHeight="1" x14ac:dyDescent="0.25">
      <c r="A8" s="7" t="s">
        <v>16</v>
      </c>
      <c r="B8" s="15" t="s">
        <v>17</v>
      </c>
      <c r="C8" s="15" t="s">
        <v>15</v>
      </c>
      <c r="D8" s="8">
        <v>3500</v>
      </c>
    </row>
    <row r="9" spans="1:4" ht="15.95" customHeight="1" x14ac:dyDescent="0.25">
      <c r="A9" s="7" t="s">
        <v>18</v>
      </c>
      <c r="B9" s="15" t="s">
        <v>19</v>
      </c>
      <c r="C9" s="15" t="s">
        <v>15</v>
      </c>
      <c r="D9" s="8">
        <v>3177</v>
      </c>
    </row>
    <row r="10" spans="1:4" ht="15.95" customHeight="1" x14ac:dyDescent="0.25">
      <c r="A10" s="7" t="s">
        <v>20</v>
      </c>
      <c r="B10" s="15" t="s">
        <v>21</v>
      </c>
      <c r="C10" s="15" t="s">
        <v>15</v>
      </c>
      <c r="D10" s="8">
        <v>2700</v>
      </c>
    </row>
    <row r="11" spans="1:4" ht="15.95" customHeight="1" x14ac:dyDescent="0.25">
      <c r="A11" s="7" t="s">
        <v>22</v>
      </c>
      <c r="B11" s="15" t="s">
        <v>23</v>
      </c>
      <c r="C11" s="15" t="s">
        <v>15</v>
      </c>
      <c r="D11" s="8">
        <v>2535</v>
      </c>
    </row>
    <row r="12" spans="1:4" ht="15.95" customHeight="1" x14ac:dyDescent="0.25">
      <c r="A12" s="16" t="s">
        <v>24</v>
      </c>
      <c r="B12" s="15" t="s">
        <v>25</v>
      </c>
      <c r="C12" s="15" t="s">
        <v>15</v>
      </c>
      <c r="D12" s="8">
        <v>2325</v>
      </c>
    </row>
    <row r="13" spans="1:4" ht="15.95" customHeight="1" x14ac:dyDescent="0.25">
      <c r="A13" s="7" t="s">
        <v>26</v>
      </c>
      <c r="B13" s="15" t="s">
        <v>27</v>
      </c>
      <c r="C13" s="15" t="s">
        <v>28</v>
      </c>
      <c r="D13" s="8">
        <v>2144</v>
      </c>
    </row>
    <row r="14" spans="1:4" ht="15.95" customHeight="1" x14ac:dyDescent="0.25">
      <c r="A14" s="7" t="s">
        <v>29</v>
      </c>
      <c r="B14" s="15" t="s">
        <v>30</v>
      </c>
      <c r="C14" s="15" t="s">
        <v>15</v>
      </c>
      <c r="D14" s="8">
        <v>2000</v>
      </c>
    </row>
    <row r="15" spans="1:4" ht="15.95" customHeight="1" x14ac:dyDescent="0.25">
      <c r="A15" s="7" t="s">
        <v>31</v>
      </c>
      <c r="B15" s="15" t="s">
        <v>32</v>
      </c>
      <c r="C15" s="15" t="s">
        <v>15</v>
      </c>
      <c r="D15" s="8">
        <v>2000</v>
      </c>
    </row>
    <row r="16" spans="1:4" ht="15.95" customHeight="1" x14ac:dyDescent="0.25">
      <c r="A16" s="7" t="s">
        <v>33</v>
      </c>
      <c r="B16" s="15" t="s">
        <v>34</v>
      </c>
      <c r="C16" s="15" t="s">
        <v>15</v>
      </c>
      <c r="D16" s="8">
        <v>1966</v>
      </c>
    </row>
    <row r="17" spans="1:4" ht="15.95" customHeight="1" x14ac:dyDescent="0.25">
      <c r="A17" s="7" t="s">
        <v>35</v>
      </c>
      <c r="B17" s="15" t="s">
        <v>36</v>
      </c>
      <c r="C17" s="15" t="s">
        <v>28</v>
      </c>
      <c r="D17" s="8">
        <v>1770</v>
      </c>
    </row>
    <row r="18" spans="1:4" ht="15.95" customHeight="1" x14ac:dyDescent="0.25">
      <c r="A18" s="7" t="s">
        <v>37</v>
      </c>
      <c r="B18" s="15" t="s">
        <v>32</v>
      </c>
      <c r="C18" s="15" t="s">
        <v>15</v>
      </c>
      <c r="D18" s="8">
        <v>1700</v>
      </c>
    </row>
    <row r="19" spans="1:4" ht="15.95" customHeight="1" x14ac:dyDescent="0.25">
      <c r="A19" s="7" t="s">
        <v>38</v>
      </c>
      <c r="B19" s="15" t="s">
        <v>39</v>
      </c>
      <c r="C19" s="15" t="s">
        <v>15</v>
      </c>
      <c r="D19" s="8">
        <v>1600</v>
      </c>
    </row>
    <row r="20" spans="1:4" ht="15.95" customHeight="1" x14ac:dyDescent="0.25">
      <c r="A20" s="7" t="s">
        <v>40</v>
      </c>
      <c r="B20" s="15" t="s">
        <v>41</v>
      </c>
      <c r="C20" s="15" t="s">
        <v>15</v>
      </c>
      <c r="D20" s="8">
        <v>1688</v>
      </c>
    </row>
    <row r="21" spans="1:4" ht="15.95" customHeight="1" x14ac:dyDescent="0.25">
      <c r="A21" s="7" t="s">
        <v>42</v>
      </c>
      <c r="B21" s="15" t="s">
        <v>43</v>
      </c>
      <c r="C21" s="15" t="s">
        <v>28</v>
      </c>
      <c r="D21" s="8">
        <v>1575</v>
      </c>
    </row>
    <row r="22" spans="1:4" ht="15.95" customHeight="1" x14ac:dyDescent="0.25">
      <c r="A22" s="7" t="s">
        <v>44</v>
      </c>
      <c r="B22" s="15" t="s">
        <v>45</v>
      </c>
      <c r="C22" s="15" t="s">
        <v>8</v>
      </c>
      <c r="D22" s="8">
        <v>1539</v>
      </c>
    </row>
    <row r="23" spans="1:4" ht="15.95" customHeight="1" x14ac:dyDescent="0.25">
      <c r="A23" s="7" t="s">
        <v>46</v>
      </c>
      <c r="B23" s="15" t="s">
        <v>47</v>
      </c>
      <c r="C23" s="15" t="s">
        <v>28</v>
      </c>
      <c r="D23" s="8">
        <v>1500</v>
      </c>
    </row>
    <row r="24" spans="1:4" ht="15.95" customHeight="1" x14ac:dyDescent="0.25">
      <c r="A24" s="7" t="s">
        <v>48</v>
      </c>
      <c r="B24" s="15" t="s">
        <v>49</v>
      </c>
      <c r="C24" s="15" t="s">
        <v>8</v>
      </c>
      <c r="D24" s="8">
        <v>1471</v>
      </c>
    </row>
    <row r="25" spans="1:4" ht="15.95" customHeight="1" x14ac:dyDescent="0.25">
      <c r="A25" s="7" t="s">
        <v>50</v>
      </c>
      <c r="B25" s="15" t="s">
        <v>51</v>
      </c>
      <c r="C25" s="15" t="s">
        <v>28</v>
      </c>
      <c r="D25" s="8">
        <v>1400</v>
      </c>
    </row>
    <row r="26" spans="1:4" ht="15.95" customHeight="1" x14ac:dyDescent="0.25">
      <c r="A26" s="7" t="s">
        <v>52</v>
      </c>
      <c r="B26" s="15" t="s">
        <v>53</v>
      </c>
      <c r="C26" s="15" t="s">
        <v>15</v>
      </c>
      <c r="D26" s="8">
        <v>1300</v>
      </c>
    </row>
    <row r="27" spans="1:4" ht="15.95" customHeight="1" x14ac:dyDescent="0.25">
      <c r="A27" s="7" t="s">
        <v>54</v>
      </c>
      <c r="B27" s="15" t="s">
        <v>55</v>
      </c>
      <c r="C27" s="15" t="s">
        <v>15</v>
      </c>
      <c r="D27" s="8">
        <v>1280</v>
      </c>
    </row>
    <row r="28" spans="1:4" ht="15.95" customHeight="1" x14ac:dyDescent="0.25">
      <c r="A28" s="7" t="s">
        <v>56</v>
      </c>
      <c r="B28" s="15" t="s">
        <v>57</v>
      </c>
      <c r="C28" s="15" t="s">
        <v>15</v>
      </c>
      <c r="D28" s="8">
        <v>1278</v>
      </c>
    </row>
    <row r="29" spans="1:4" ht="15.95" customHeight="1" x14ac:dyDescent="0.25">
      <c r="A29" s="7" t="s">
        <v>58</v>
      </c>
      <c r="B29" s="15" t="s">
        <v>59</v>
      </c>
      <c r="C29" s="15" t="s">
        <v>15</v>
      </c>
      <c r="D29" s="8">
        <v>1200</v>
      </c>
    </row>
    <row r="30" spans="1:4" ht="15.95" customHeight="1" x14ac:dyDescent="0.25">
      <c r="A30" s="7" t="s">
        <v>60</v>
      </c>
      <c r="B30" s="15" t="s">
        <v>61</v>
      </c>
      <c r="C30" s="15" t="s">
        <v>8</v>
      </c>
      <c r="D30" s="8">
        <v>1187</v>
      </c>
    </row>
    <row r="31" spans="1:4" ht="15.95" customHeight="1" x14ac:dyDescent="0.25">
      <c r="A31" s="7" t="s">
        <v>62</v>
      </c>
      <c r="B31" s="15" t="s">
        <v>63</v>
      </c>
      <c r="C31" s="15" t="s">
        <v>15</v>
      </c>
      <c r="D31" s="8">
        <v>1019</v>
      </c>
    </row>
    <row r="32" spans="1:4" ht="15.95" customHeight="1" x14ac:dyDescent="0.25">
      <c r="A32" s="7" t="s">
        <v>64</v>
      </c>
      <c r="B32" s="15" t="s">
        <v>65</v>
      </c>
      <c r="C32" s="15" t="s">
        <v>15</v>
      </c>
      <c r="D32" s="8">
        <v>1000</v>
      </c>
    </row>
    <row r="33" spans="1:4" ht="15.95" customHeight="1" x14ac:dyDescent="0.25">
      <c r="A33" s="7" t="s">
        <v>66</v>
      </c>
      <c r="B33" s="15" t="s">
        <v>67</v>
      </c>
      <c r="C33" s="15" t="s">
        <v>15</v>
      </c>
      <c r="D33" s="8">
        <v>1000</v>
      </c>
    </row>
    <row r="34" spans="1:4" ht="15.95" customHeight="1" x14ac:dyDescent="0.25">
      <c r="A34" s="7" t="s">
        <v>68</v>
      </c>
      <c r="B34" s="15" t="s">
        <v>69</v>
      </c>
      <c r="C34" s="15" t="s">
        <v>15</v>
      </c>
      <c r="D34" s="8">
        <v>821</v>
      </c>
    </row>
    <row r="35" spans="1:4" ht="15.95" customHeight="1" x14ac:dyDescent="0.25">
      <c r="A35" s="7" t="s">
        <v>70</v>
      </c>
      <c r="B35" s="15" t="s">
        <v>71</v>
      </c>
      <c r="C35" s="15" t="s">
        <v>15</v>
      </c>
      <c r="D35" s="8">
        <v>800</v>
      </c>
    </row>
    <row r="36" spans="1:4" ht="15.95" customHeight="1" x14ac:dyDescent="0.25">
      <c r="A36" s="7" t="s">
        <v>72</v>
      </c>
      <c r="B36" s="15" t="s">
        <v>73</v>
      </c>
      <c r="C36" s="15" t="s">
        <v>8</v>
      </c>
      <c r="D36" s="8">
        <v>800</v>
      </c>
    </row>
    <row r="37" spans="1:4" ht="15.95" customHeight="1" x14ac:dyDescent="0.25">
      <c r="A37" s="7" t="s">
        <v>74</v>
      </c>
      <c r="B37" s="15" t="s">
        <v>47</v>
      </c>
      <c r="C37" s="15" t="s">
        <v>28</v>
      </c>
      <c r="D37" s="8">
        <v>650</v>
      </c>
    </row>
    <row r="38" spans="1:4" ht="15.95" customHeight="1" x14ac:dyDescent="0.25">
      <c r="A38" s="7" t="s">
        <v>75</v>
      </c>
      <c r="B38" s="15" t="s">
        <v>76</v>
      </c>
      <c r="C38" s="15" t="s">
        <v>8</v>
      </c>
      <c r="D38" s="8">
        <v>635</v>
      </c>
    </row>
    <row r="39" spans="1:4" ht="15.95" customHeight="1" x14ac:dyDescent="0.25">
      <c r="A39" s="7" t="s">
        <v>77</v>
      </c>
      <c r="B39" s="15" t="s">
        <v>78</v>
      </c>
      <c r="C39" s="15" t="s">
        <v>15</v>
      </c>
      <c r="D39" s="8">
        <v>630</v>
      </c>
    </row>
    <row r="40" spans="1:4" ht="15.95" customHeight="1" x14ac:dyDescent="0.25">
      <c r="A40" s="7" t="s">
        <v>79</v>
      </c>
      <c r="B40" s="15" t="s">
        <v>80</v>
      </c>
      <c r="C40" s="15" t="s">
        <v>15</v>
      </c>
      <c r="D40" s="8">
        <v>614</v>
      </c>
    </row>
    <row r="41" spans="1:4" ht="15.95" customHeight="1" x14ac:dyDescent="0.25">
      <c r="A41" s="7" t="s">
        <v>81</v>
      </c>
      <c r="B41" s="15" t="s">
        <v>82</v>
      </c>
      <c r="C41" s="15" t="s">
        <v>15</v>
      </c>
      <c r="D41" s="8">
        <v>600</v>
      </c>
    </row>
    <row r="42" spans="1:4" ht="15.95" customHeight="1" x14ac:dyDescent="0.25">
      <c r="A42" s="7" t="s">
        <v>83</v>
      </c>
      <c r="B42" s="15" t="s">
        <v>84</v>
      </c>
      <c r="C42" s="15" t="s">
        <v>15</v>
      </c>
      <c r="D42" s="8">
        <v>585</v>
      </c>
    </row>
    <row r="43" spans="1:4" ht="15.95" customHeight="1" x14ac:dyDescent="0.25">
      <c r="A43" s="7" t="s">
        <v>85</v>
      </c>
      <c r="B43" s="15" t="s">
        <v>86</v>
      </c>
      <c r="C43" s="15" t="s">
        <v>15</v>
      </c>
      <c r="D43" s="8">
        <v>570</v>
      </c>
    </row>
    <row r="44" spans="1:4" ht="15.95" customHeight="1" x14ac:dyDescent="0.25">
      <c r="A44" s="27" t="s">
        <v>158</v>
      </c>
      <c r="B44" s="28" t="s">
        <v>159</v>
      </c>
      <c r="C44" s="28" t="s">
        <v>15</v>
      </c>
      <c r="D44" s="29">
        <v>557</v>
      </c>
    </row>
    <row r="45" spans="1:4" ht="15.95" customHeight="1" x14ac:dyDescent="0.25">
      <c r="A45" s="7" t="s">
        <v>87</v>
      </c>
      <c r="B45" s="15" t="s">
        <v>88</v>
      </c>
      <c r="C45" s="15" t="s">
        <v>28</v>
      </c>
      <c r="D45" s="8">
        <v>550</v>
      </c>
    </row>
    <row r="46" spans="1:4" ht="15.95" customHeight="1" x14ac:dyDescent="0.25">
      <c r="A46" s="7" t="s">
        <v>89</v>
      </c>
      <c r="B46" s="15" t="s">
        <v>90</v>
      </c>
      <c r="C46" s="15" t="s">
        <v>28</v>
      </c>
      <c r="D46" s="8">
        <v>523</v>
      </c>
    </row>
    <row r="47" spans="1:4" ht="15.95" customHeight="1" x14ac:dyDescent="0.25">
      <c r="A47" s="7" t="s">
        <v>91</v>
      </c>
      <c r="B47" s="15" t="s">
        <v>92</v>
      </c>
      <c r="C47" s="15" t="s">
        <v>93</v>
      </c>
      <c r="D47" s="8">
        <v>520</v>
      </c>
    </row>
    <row r="48" spans="1:4" ht="15.95" customHeight="1" x14ac:dyDescent="0.25">
      <c r="A48" s="7" t="s">
        <v>94</v>
      </c>
      <c r="B48" s="15" t="s">
        <v>95</v>
      </c>
      <c r="C48" s="15" t="s">
        <v>15</v>
      </c>
      <c r="D48" s="8">
        <v>520</v>
      </c>
    </row>
    <row r="49" spans="1:4" ht="15.95" customHeight="1" x14ac:dyDescent="0.25">
      <c r="A49" s="7" t="s">
        <v>96</v>
      </c>
      <c r="B49" s="15" t="s">
        <v>97</v>
      </c>
      <c r="C49" s="15" t="s">
        <v>15</v>
      </c>
      <c r="D49" s="8">
        <v>500</v>
      </c>
    </row>
    <row r="50" spans="1:4" ht="15.95" customHeight="1" x14ac:dyDescent="0.25">
      <c r="A50" s="7" t="s">
        <v>98</v>
      </c>
      <c r="B50" s="15" t="s">
        <v>99</v>
      </c>
      <c r="C50" s="15" t="s">
        <v>8</v>
      </c>
      <c r="D50" s="8">
        <v>499</v>
      </c>
    </row>
    <row r="51" spans="1:4" ht="15.95" customHeight="1" x14ac:dyDescent="0.25">
      <c r="A51" s="7" t="s">
        <v>100</v>
      </c>
      <c r="B51" s="15" t="s">
        <v>101</v>
      </c>
      <c r="C51" s="15" t="s">
        <v>93</v>
      </c>
      <c r="D51" s="8">
        <v>457</v>
      </c>
    </row>
    <row r="52" spans="1:4" ht="15.95" customHeight="1" x14ac:dyDescent="0.25">
      <c r="A52" s="7" t="s">
        <v>102</v>
      </c>
      <c r="B52" s="15" t="s">
        <v>103</v>
      </c>
      <c r="C52" s="15" t="s">
        <v>8</v>
      </c>
      <c r="D52" s="8">
        <v>453</v>
      </c>
    </row>
    <row r="53" spans="1:4" ht="15.95" customHeight="1" x14ac:dyDescent="0.25">
      <c r="A53" s="7" t="s">
        <v>104</v>
      </c>
      <c r="B53" s="15" t="s">
        <v>105</v>
      </c>
      <c r="C53" s="15" t="s">
        <v>93</v>
      </c>
      <c r="D53" s="8">
        <v>436</v>
      </c>
    </row>
    <row r="54" spans="1:4" ht="15.95" customHeight="1" x14ac:dyDescent="0.25">
      <c r="A54" s="27" t="s">
        <v>166</v>
      </c>
      <c r="B54" s="28" t="s">
        <v>159</v>
      </c>
      <c r="C54" s="28" t="s">
        <v>15</v>
      </c>
      <c r="D54" s="29">
        <v>400</v>
      </c>
    </row>
    <row r="55" spans="1:4" ht="15.95" customHeight="1" x14ac:dyDescent="0.25">
      <c r="A55" s="17" t="s">
        <v>106</v>
      </c>
      <c r="B55" s="15" t="s">
        <v>107</v>
      </c>
      <c r="C55" s="15" t="s">
        <v>8</v>
      </c>
      <c r="D55" s="8">
        <v>400</v>
      </c>
    </row>
    <row r="56" spans="1:4" ht="15.95" customHeight="1" x14ac:dyDescent="0.25">
      <c r="A56" s="7" t="s">
        <v>108</v>
      </c>
      <c r="B56" s="15" t="s">
        <v>109</v>
      </c>
      <c r="C56" s="15" t="s">
        <v>15</v>
      </c>
      <c r="D56" s="8">
        <v>400</v>
      </c>
    </row>
    <row r="57" spans="1:4" ht="15.95" customHeight="1" x14ac:dyDescent="0.25">
      <c r="A57" s="7" t="s">
        <v>110</v>
      </c>
      <c r="B57" s="15" t="s">
        <v>111</v>
      </c>
      <c r="C57" s="15" t="s">
        <v>8</v>
      </c>
      <c r="D57" s="8">
        <v>400</v>
      </c>
    </row>
    <row r="58" spans="1:4" ht="15.95" customHeight="1" x14ac:dyDescent="0.25">
      <c r="A58" s="7" t="s">
        <v>112</v>
      </c>
      <c r="B58" s="15" t="s">
        <v>113</v>
      </c>
      <c r="C58" s="15" t="s">
        <v>28</v>
      </c>
      <c r="D58" s="8">
        <v>400</v>
      </c>
    </row>
    <row r="59" spans="1:4" ht="15.95" customHeight="1" x14ac:dyDescent="0.25">
      <c r="A59" s="7" t="s">
        <v>114</v>
      </c>
      <c r="B59" s="15" t="s">
        <v>101</v>
      </c>
      <c r="C59" s="15" t="s">
        <v>15</v>
      </c>
      <c r="D59" s="8">
        <v>400</v>
      </c>
    </row>
    <row r="60" spans="1:4" ht="15.95" customHeight="1" x14ac:dyDescent="0.25">
      <c r="A60" s="7" t="s">
        <v>115</v>
      </c>
      <c r="B60" s="15" t="s">
        <v>116</v>
      </c>
      <c r="C60" s="15" t="s">
        <v>15</v>
      </c>
      <c r="D60" s="8">
        <v>400</v>
      </c>
    </row>
    <row r="61" spans="1:4" ht="15.95" customHeight="1" x14ac:dyDescent="0.25">
      <c r="A61" s="18" t="s">
        <v>117</v>
      </c>
      <c r="B61" s="19" t="s">
        <v>118</v>
      </c>
      <c r="C61" s="19" t="s">
        <v>15</v>
      </c>
      <c r="D61" s="20">
        <v>400</v>
      </c>
    </row>
    <row r="62" spans="1:4" ht="15.95" customHeight="1" x14ac:dyDescent="0.25">
      <c r="A62" s="21" t="s">
        <v>119</v>
      </c>
      <c r="B62" s="22" t="s">
        <v>120</v>
      </c>
      <c r="C62" s="22" t="s">
        <v>15</v>
      </c>
      <c r="D62" s="23">
        <v>400</v>
      </c>
    </row>
    <row r="63" spans="1:4" ht="15.95" customHeight="1" x14ac:dyDescent="0.25">
      <c r="A63" s="21" t="s">
        <v>121</v>
      </c>
      <c r="B63" s="22" t="s">
        <v>122</v>
      </c>
      <c r="C63" s="22" t="s">
        <v>28</v>
      </c>
      <c r="D63" s="23">
        <v>391</v>
      </c>
    </row>
    <row r="64" spans="1:4" ht="15.95" customHeight="1" x14ac:dyDescent="0.25">
      <c r="A64" s="30" t="s">
        <v>160</v>
      </c>
      <c r="B64" s="31" t="s">
        <v>159</v>
      </c>
      <c r="C64" s="31" t="s">
        <v>15</v>
      </c>
      <c r="D64" s="32">
        <v>370</v>
      </c>
    </row>
    <row r="65" spans="1:4" ht="15.95" customHeight="1" x14ac:dyDescent="0.25">
      <c r="A65" s="7" t="s">
        <v>123</v>
      </c>
      <c r="B65" s="15" t="s">
        <v>124</v>
      </c>
      <c r="C65" s="15" t="s">
        <v>15</v>
      </c>
      <c r="D65" s="8">
        <v>350</v>
      </c>
    </row>
    <row r="66" spans="1:4" ht="15.95" customHeight="1" x14ac:dyDescent="0.25">
      <c r="A66" s="7" t="s">
        <v>125</v>
      </c>
      <c r="B66" s="15" t="s">
        <v>126</v>
      </c>
      <c r="C66" s="15" t="s">
        <v>28</v>
      </c>
      <c r="D66" s="8">
        <v>350</v>
      </c>
    </row>
    <row r="67" spans="1:4" ht="15.95" customHeight="1" x14ac:dyDescent="0.25">
      <c r="A67" s="7" t="s">
        <v>127</v>
      </c>
      <c r="B67" s="15" t="s">
        <v>128</v>
      </c>
      <c r="C67" s="15" t="s">
        <v>15</v>
      </c>
      <c r="D67" s="8">
        <v>350</v>
      </c>
    </row>
    <row r="68" spans="1:4" ht="15.95" customHeight="1" x14ac:dyDescent="0.25">
      <c r="A68" s="7" t="s">
        <v>129</v>
      </c>
      <c r="B68" s="15" t="s">
        <v>88</v>
      </c>
      <c r="C68" s="15" t="s">
        <v>28</v>
      </c>
      <c r="D68" s="8">
        <v>320</v>
      </c>
    </row>
    <row r="69" spans="1:4" ht="15.95" customHeight="1" x14ac:dyDescent="0.25">
      <c r="A69" s="7" t="s">
        <v>130</v>
      </c>
      <c r="B69" s="15" t="s">
        <v>131</v>
      </c>
      <c r="C69" s="15" t="s">
        <v>15</v>
      </c>
      <c r="D69" s="8">
        <v>306</v>
      </c>
    </row>
    <row r="70" spans="1:4" ht="15.95" customHeight="1" x14ac:dyDescent="0.25">
      <c r="A70" s="7" t="s">
        <v>132</v>
      </c>
      <c r="B70" s="15" t="s">
        <v>133</v>
      </c>
      <c r="C70" s="15" t="s">
        <v>15</v>
      </c>
      <c r="D70" s="8">
        <v>303</v>
      </c>
    </row>
    <row r="71" spans="1:4" ht="15.95" customHeight="1" x14ac:dyDescent="0.25">
      <c r="A71" s="7" t="s">
        <v>134</v>
      </c>
      <c r="B71" s="15" t="s">
        <v>135</v>
      </c>
      <c r="C71" s="15" t="s">
        <v>15</v>
      </c>
      <c r="D71" s="8">
        <v>300</v>
      </c>
    </row>
    <row r="72" spans="1:4" ht="15.95" customHeight="1" x14ac:dyDescent="0.25">
      <c r="A72" s="7" t="s">
        <v>136</v>
      </c>
      <c r="B72" s="15" t="s">
        <v>137</v>
      </c>
      <c r="C72" s="15" t="s">
        <v>15</v>
      </c>
      <c r="D72" s="8">
        <v>300</v>
      </c>
    </row>
    <row r="73" spans="1:4" ht="15.95" customHeight="1" x14ac:dyDescent="0.25">
      <c r="A73" s="7" t="s">
        <v>138</v>
      </c>
      <c r="B73" s="15" t="s">
        <v>139</v>
      </c>
      <c r="C73" s="15" t="s">
        <v>8</v>
      </c>
      <c r="D73" s="8">
        <v>300</v>
      </c>
    </row>
    <row r="74" spans="1:4" ht="15.95" customHeight="1" x14ac:dyDescent="0.25">
      <c r="A74" s="7" t="s">
        <v>140</v>
      </c>
      <c r="B74" s="15" t="s">
        <v>65</v>
      </c>
      <c r="C74" s="15" t="s">
        <v>28</v>
      </c>
      <c r="D74" s="8">
        <v>300</v>
      </c>
    </row>
    <row r="75" spans="1:4" ht="15.95" customHeight="1" x14ac:dyDescent="0.25">
      <c r="A75" s="7" t="s">
        <v>141</v>
      </c>
      <c r="B75" s="15" t="s">
        <v>142</v>
      </c>
      <c r="C75" s="15" t="s">
        <v>15</v>
      </c>
      <c r="D75" s="8">
        <v>262</v>
      </c>
    </row>
    <row r="76" spans="1:4" ht="15.95" customHeight="1" x14ac:dyDescent="0.25">
      <c r="A76" s="27" t="s">
        <v>161</v>
      </c>
      <c r="B76" s="28" t="s">
        <v>162</v>
      </c>
      <c r="C76" s="28" t="s">
        <v>15</v>
      </c>
      <c r="D76" s="29">
        <v>185</v>
      </c>
    </row>
    <row r="77" spans="1:4" ht="15.95" customHeight="1" x14ac:dyDescent="0.25">
      <c r="A77" s="27" t="s">
        <v>163</v>
      </c>
      <c r="B77" s="28" t="s">
        <v>105</v>
      </c>
      <c r="C77" s="28" t="s">
        <v>15</v>
      </c>
      <c r="D77" s="29">
        <v>175</v>
      </c>
    </row>
    <row r="78" spans="1:4" ht="15.95" customHeight="1" x14ac:dyDescent="0.25">
      <c r="A78" s="27" t="s">
        <v>164</v>
      </c>
      <c r="B78" s="28" t="s">
        <v>105</v>
      </c>
      <c r="C78" s="28" t="s">
        <v>15</v>
      </c>
      <c r="D78" s="29">
        <v>170</v>
      </c>
    </row>
    <row r="79" spans="1:4" ht="15.95" customHeight="1" x14ac:dyDescent="0.25">
      <c r="A79" s="7" t="s">
        <v>143</v>
      </c>
      <c r="B79" s="15" t="s">
        <v>144</v>
      </c>
      <c r="C79" s="15" t="s">
        <v>15</v>
      </c>
      <c r="D79" s="8">
        <v>165</v>
      </c>
    </row>
    <row r="80" spans="1:4" ht="15.95" customHeight="1" x14ac:dyDescent="0.25">
      <c r="A80" s="7" t="s">
        <v>145</v>
      </c>
      <c r="B80" s="15" t="s">
        <v>146</v>
      </c>
      <c r="C80" s="15" t="s">
        <v>8</v>
      </c>
      <c r="D80" s="8">
        <v>160</v>
      </c>
    </row>
    <row r="81" spans="1:4" ht="15.95" customHeight="1" x14ac:dyDescent="0.25">
      <c r="A81" s="7" t="s">
        <v>147</v>
      </c>
      <c r="B81" s="15" t="s">
        <v>148</v>
      </c>
      <c r="C81" s="15" t="s">
        <v>15</v>
      </c>
      <c r="D81" s="8">
        <v>127</v>
      </c>
    </row>
    <row r="82" spans="1:4" ht="15.95" customHeight="1" x14ac:dyDescent="0.25">
      <c r="A82" s="18" t="s">
        <v>149</v>
      </c>
      <c r="B82" s="26" t="s">
        <v>150</v>
      </c>
      <c r="C82" s="19" t="s">
        <v>15</v>
      </c>
      <c r="D82" s="20">
        <v>108</v>
      </c>
    </row>
    <row r="83" spans="1:4" ht="15.95" customHeight="1" x14ac:dyDescent="0.25">
      <c r="A83" s="34"/>
      <c r="B83" s="35"/>
      <c r="C83" s="35"/>
      <c r="D83" s="35"/>
    </row>
    <row r="85" spans="1:4" ht="15.95" customHeight="1" x14ac:dyDescent="0.25">
      <c r="A85" s="2" t="s">
        <v>151</v>
      </c>
      <c r="B85" s="3" t="s">
        <v>152</v>
      </c>
    </row>
    <row r="86" spans="1:4" ht="15.95" customHeight="1" x14ac:dyDescent="0.25">
      <c r="A86" s="2"/>
      <c r="B86" s="10" t="s">
        <v>153</v>
      </c>
    </row>
    <row r="87" spans="1:4" ht="15.95" customHeight="1" x14ac:dyDescent="0.25">
      <c r="B87" s="10" t="s">
        <v>154</v>
      </c>
    </row>
    <row r="88" spans="1:4" ht="15.95" customHeight="1" x14ac:dyDescent="0.25">
      <c r="B88" s="5" t="s">
        <v>155</v>
      </c>
    </row>
    <row r="89" spans="1:4" ht="15.95" customHeight="1" x14ac:dyDescent="0.25">
      <c r="B89" s="6" t="s">
        <v>156</v>
      </c>
    </row>
    <row r="90" spans="1:4" ht="15.95" customHeight="1" x14ac:dyDescent="0.25">
      <c r="B90" s="11" t="s">
        <v>157</v>
      </c>
    </row>
    <row r="91" spans="1:4" ht="15.95" customHeight="1" x14ac:dyDescent="0.25">
      <c r="B91" s="1"/>
    </row>
    <row r="92" spans="1:4" ht="15.95" customHeight="1" x14ac:dyDescent="0.25">
      <c r="A92" s="33" t="s">
        <v>165</v>
      </c>
      <c r="B92" s="12"/>
    </row>
    <row r="93" spans="1:4" ht="15.95" customHeight="1" x14ac:dyDescent="0.25">
      <c r="A93" s="1" t="s">
        <v>167</v>
      </c>
    </row>
  </sheetData>
  <sortState xmlns:xlrd2="http://schemas.microsoft.com/office/spreadsheetml/2017/richdata2" ref="A4:D97">
    <sortCondition descending="1" ref="D4:D97"/>
  </sortState>
  <mergeCells count="1">
    <mergeCell ref="A83:D83"/>
  </mergeCells>
  <hyperlinks>
    <hyperlink ref="B90" r:id="rId1" xr:uid="{00000000-0004-0000-0000-000000000000}"/>
    <hyperlink ref="B89" r:id="rId2" xr:uid="{00000000-0004-0000-0000-000001000000}"/>
  </hyperlinks>
  <pageMargins left="0.7" right="0.7" top="0.75" bottom="0.75" header="0.3" footer="0.3"/>
  <pageSetup scale="59" orientation="portrait" r:id="rId3"/>
  <drawing r:id="rId4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F08D167F538C048A35E5D493B263E2B" ma:contentTypeVersion="4" ma:contentTypeDescription="Create a new document." ma:contentTypeScope="" ma:versionID="b7d994246cff4918048ae3e3736c7ff5">
  <xsd:schema xmlns:xsd="http://www.w3.org/2001/XMLSchema" xmlns:xs="http://www.w3.org/2001/XMLSchema" xmlns:p="http://schemas.microsoft.com/office/2006/metadata/properties" xmlns:ns2="6de5d081-5fa5-47e8-b71b-6c9ef4c60be5" xmlns:ns3="e337f345-c4ff-4001-a6bb-1c1785da67a0" targetNamespace="http://schemas.microsoft.com/office/2006/metadata/properties" ma:root="true" ma:fieldsID="56722969e1b73e49841f92a4adb6a5f1" ns2:_="" ns3:_="">
    <xsd:import namespace="6de5d081-5fa5-47e8-b71b-6c9ef4c60be5"/>
    <xsd:import namespace="e337f345-c4ff-4001-a6bb-1c1785da67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de5d081-5fa5-47e8-b71b-6c9ef4c60be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337f345-c4ff-4001-a6bb-1c1785da67a0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D6EF500E-4238-4359-883F-140B9A06E9C6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625DC897-4542-44DE-A21D-80C93887ED0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de5d081-5fa5-47e8-b71b-6c9ef4c60be5"/>
    <ds:schemaRef ds:uri="e337f345-c4ff-4001-a6bb-1c1785da67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1CCC68A1-154B-4D4D-A3AA-91F920A7B452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Leading Employers</vt:lpstr>
      <vt:lpstr>'Leading Employers'!Print_Area</vt:lpstr>
    </vt:vector>
  </TitlesOfParts>
  <Manager/>
  <Company>Economic Development Winnipeg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lynda</dc:creator>
  <cp:keywords/>
  <dc:description/>
  <cp:lastModifiedBy>Abigail Crisostomo</cp:lastModifiedBy>
  <cp:revision/>
  <dcterms:created xsi:type="dcterms:W3CDTF">2014-08-28T16:16:33Z</dcterms:created>
  <dcterms:modified xsi:type="dcterms:W3CDTF">2022-03-11T21:09:5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F08D167F538C048A35E5D493B263E2B</vt:lpwstr>
  </property>
  <property fmtid="{D5CDD505-2E9C-101B-9397-08002B2CF9AE}" pid="3" name="TaxKeyword">
    <vt:lpwstr/>
  </property>
  <property fmtid="{D5CDD505-2E9C-101B-9397-08002B2CF9AE}" pid="4" name="File Status">
    <vt:lpwstr>1153;#Complete|10163a17-4893-46d7-adf8-2cf2334cf706</vt:lpwstr>
  </property>
  <property fmtid="{D5CDD505-2E9C-101B-9397-08002B2CF9AE}" pid="5" name="Year">
    <vt:lpwstr>39;#2018|d38411e1-f640-40e7-8492-1f482e3bab71</vt:lpwstr>
  </property>
  <property fmtid="{D5CDD505-2E9C-101B-9397-08002B2CF9AE}" pid="6" name="Business Area">
    <vt:lpwstr>16;#Market Intelligence|e3aaadca-13a4-4646-ab1e-8a468f9be8f5</vt:lpwstr>
  </property>
  <property fmtid="{D5CDD505-2E9C-101B-9397-08002B2CF9AE}" pid="7" name="Business Function 2">
    <vt:lpwstr>1154;#MI Publications|35737620-c8b6-4c34-941a-9f7cd993ef45</vt:lpwstr>
  </property>
  <property fmtid="{D5CDD505-2E9C-101B-9397-08002B2CF9AE}" pid="8" name="Document Type">
    <vt:lpwstr>1019;#Publication|5d2b2343-a3bb-444a-81ac-241e630935d7</vt:lpwstr>
  </property>
  <property fmtid="{D5CDD505-2E9C-101B-9397-08002B2CF9AE}" pid="9" name="Security Classification">
    <vt:lpwstr>250;#Shareable|f3a26cec-b5fc-477e-8e34-eb21255d9fb9</vt:lpwstr>
  </property>
  <property fmtid="{D5CDD505-2E9C-101B-9397-08002B2CF9AE}" pid="10" name="Key Industry">
    <vt:lpwstr/>
  </property>
</Properties>
</file>